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6"/>
        <v>11.992287304938648</v>
      </c>
      <c r="EW173" s="2390">
        <f t="shared" si="1117"/>
        <v>11.67</v>
      </c>
      <c r="EX173" s="2390">
        <f t="shared" si="1118"/>
        <v>0</v>
      </c>
      <c r="EY173" s="2624">
        <f t="shared" si="1119"/>
        <v>11.88</v>
      </c>
      <c r="EZ173" s="2390">
        <f t="shared" si="1120"/>
        <v>0.25331059667859124</v>
      </c>
      <c r="FA173" s="2625">
        <f t="shared" si="1121"/>
        <v>0.31</v>
      </c>
      <c r="FB173" s="2626">
        <f t="shared" si="1122"/>
        <v>0.17</v>
      </c>
      <c r="FC173" s="2627">
        <f t="shared" si="1123"/>
        <v>11.6875</v>
      </c>
      <c r="FD173" s="2390">
        <f t="shared" si="1124"/>
        <v>0</v>
      </c>
      <c r="FE173" s="4834">
        <f t="shared" si="1125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44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45"/>
        <v>1032.7000000000044</v>
      </c>
      <c r="FS173" s="2404">
        <v>35271.1</v>
      </c>
      <c r="FT173" s="4690">
        <f t="shared" si="1156"/>
        <v>698.40000000000146</v>
      </c>
      <c r="FU173" s="2374">
        <v>602.9</v>
      </c>
      <c r="FV173" s="2374">
        <f t="shared" si="1146"/>
        <v>238.8</v>
      </c>
      <c r="FW173" s="4690">
        <f t="shared" si="1157"/>
        <v>-143.29999999999853</v>
      </c>
      <c r="FX173" s="3347"/>
      <c r="FY173" s="4690">
        <f t="shared" si="1158"/>
        <v>-143.29999999999853</v>
      </c>
      <c r="FZ173" s="3165">
        <f>FZ172+FF173</f>
        <v>45957.7</v>
      </c>
      <c r="GA173" s="3165">
        <f t="shared" ref="GA173:GA183" si="1518">GA172+FG173</f>
        <v>28391.1</v>
      </c>
      <c r="GB173" s="3165">
        <f t="shared" ref="GB173:GB183" si="1519">GB172+FH173</f>
        <v>1450.6</v>
      </c>
      <c r="GC173" s="3165">
        <f t="shared" ref="GC173:GC183" si="1520">GC172+FI173</f>
        <v>446.9</v>
      </c>
      <c r="GD173" s="3165">
        <f t="shared" ref="GD173:GD183" si="1521">GD172+FJ173</f>
        <v>16.399999999999999</v>
      </c>
      <c r="GE173" s="3165">
        <f t="shared" ref="GE173:GE183" si="1522">GE172+FK173</f>
        <v>418.40000000000873</v>
      </c>
      <c r="GF173" s="3331">
        <f t="shared" ref="GF173:GF183" si="1523">GF172+FL173</f>
        <v>76681.100000000006</v>
      </c>
      <c r="GG173" s="3165">
        <f t="shared" ref="GG173:GG183" si="1524">GG172+FM173</f>
        <v>15374.300000000001</v>
      </c>
      <c r="GH173" s="3165">
        <f t="shared" ref="GH173:GH183" si="1525">GH172+FN173</f>
        <v>26622</v>
      </c>
      <c r="GI173" s="3165">
        <f t="shared" ref="GI173:GI183" si="1526">GI172+FO173</f>
        <v>21525.4</v>
      </c>
      <c r="GJ173" s="3165">
        <f t="shared" ref="GJ173:GJ183" si="1527">GJ172+FP173</f>
        <v>655.6</v>
      </c>
      <c r="GK173" s="3165">
        <f t="shared" ref="GK173:GK183" si="1528">GK172+FQ173</f>
        <v>9112.2000000000007</v>
      </c>
      <c r="GL173" s="3165">
        <f t="shared" ref="GL173:GL183" si="1529">GL172+FR173</f>
        <v>2070.8000000000029</v>
      </c>
      <c r="GM173" s="2925">
        <f t="shared" ref="GM173:GM183" si="1530">GM172+FS173</f>
        <v>75360.299999999988</v>
      </c>
      <c r="GN173" s="4690">
        <f t="shared" ref="GN173:GN183" si="1531">GN172+FT173</f>
        <v>1320.8000000000102</v>
      </c>
      <c r="GO173" s="3165">
        <f t="shared" ref="GO173:GO183" si="1532">GO172+FU173</f>
        <v>4040.4</v>
      </c>
      <c r="GP173" s="3165">
        <f t="shared" ref="GP173:GP183" si="1533">GP172+FV173</f>
        <v>446.9</v>
      </c>
      <c r="GQ173" s="4690">
        <f t="shared" ref="GQ173:GQ183" si="1534">GQ172+FW173</f>
        <v>-3166.4999999999895</v>
      </c>
      <c r="GR173" s="2403"/>
      <c r="GS173" s="4841">
        <f t="shared" ref="GS173:GS183" si="1535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36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37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38">HF173-SUM(HC173:HD173)</f>
        <v>21.892301599999882</v>
      </c>
      <c r="HF173" s="2404">
        <v>5227.4908000899995</v>
      </c>
      <c r="HG173" s="4696">
        <f t="shared" si="1159"/>
        <v>47282.443250319993</v>
      </c>
      <c r="HH173" s="2374">
        <f t="shared" ref="HH173:HH183" si="1539">HH172+GT173</f>
        <v>18349.459736030003</v>
      </c>
      <c r="HI173" s="2374">
        <f t="shared" ref="HI173:HI183" si="1540">HI172+GU173</f>
        <v>28864.351696509999</v>
      </c>
      <c r="HJ173" s="2374">
        <f t="shared" ref="HJ173:HJ183" si="1541">HJ172+GV173</f>
        <v>6463.2353326000002</v>
      </c>
      <c r="HK173" s="2382">
        <f t="shared" ref="HK173:HK183" si="1542">HK172+GW173</f>
        <v>6581.0243865499979</v>
      </c>
      <c r="HL173" s="2404">
        <f t="shared" ref="HL173:HL183" si="1543">HL172+GX173</f>
        <v>60258.071151690005</v>
      </c>
      <c r="HM173" s="2405">
        <f t="shared" ref="HM173:HM183" si="1544">HM172+GY173</f>
        <v>11297.664326900001</v>
      </c>
      <c r="HN173" s="2374">
        <f t="shared" ref="HN173:HN183" si="1545">HN172+GZ173</f>
        <v>16495.915306809999</v>
      </c>
      <c r="HO173" s="2382">
        <f t="shared" ref="HO173:HO183" si="1546">HO172+HA173</f>
        <v>983.45344216999911</v>
      </c>
      <c r="HP173" s="2402">
        <f t="shared" ref="HP173:HP183" si="1547">HP172+HB173</f>
        <v>28777.033075879997</v>
      </c>
      <c r="HQ173" s="2374">
        <f t="shared" ref="HQ173:HQ183" si="1548">HQ172+HC173</f>
        <v>2256.9952857099997</v>
      </c>
      <c r="HR173" s="2374">
        <f t="shared" ref="HR173:HR183" si="1549">HR172+HD173</f>
        <v>8786.5895001499994</v>
      </c>
      <c r="HS173" s="2382">
        <f t="shared" ref="HS173:HS183" si="1550">HS172+HE173</f>
        <v>47.734085629999754</v>
      </c>
      <c r="HT173" s="2404">
        <f t="shared" ref="HT173:HT183" si="1551">HT172+HF173</f>
        <v>11091.318871489999</v>
      </c>
      <c r="HU173" s="4696">
        <f t="shared" ref="HU173:HU183" si="1552">HU172+HG173</f>
        <v>100126.42309905999</v>
      </c>
      <c r="HV173" s="2406">
        <f t="shared" si="1272"/>
        <v>0.28830044438117475</v>
      </c>
      <c r="HW173" s="2406">
        <f t="shared" si="1273"/>
        <v>0.28465244283638014</v>
      </c>
      <c r="HX173" s="2406">
        <f t="shared" si="1274"/>
        <v>0.22537327178119693</v>
      </c>
      <c r="HY173" s="2385">
        <f t="shared" si="1275"/>
        <v>0.29416171576950112</v>
      </c>
      <c r="HZ173" s="2407">
        <f t="shared" si="1276"/>
        <v>0.28023334494069485</v>
      </c>
      <c r="IA173" s="2408">
        <f t="shared" si="1277"/>
        <v>0.35010759574351247</v>
      </c>
      <c r="IB173" s="2406">
        <f t="shared" si="1278"/>
        <v>0.32503936874072359</v>
      </c>
      <c r="IC173" s="2385">
        <f t="shared" si="1279"/>
        <v>-0.32948829502750765</v>
      </c>
      <c r="ID173" s="2409">
        <f t="shared" si="1280"/>
        <v>0.29145746240875292</v>
      </c>
      <c r="IE173" s="2406">
        <f t="shared" si="1281"/>
        <v>0.10427140182710093</v>
      </c>
      <c r="IF173" s="2406">
        <f t="shared" si="1282"/>
        <v>0.37770014730343693</v>
      </c>
      <c r="IG173" s="2385">
        <f t="shared" si="1283"/>
        <v>9.4942704923864474E-2</v>
      </c>
      <c r="IH173" s="2407">
        <f t="shared" si="1284"/>
        <v>0.31159644847743784</v>
      </c>
      <c r="II173" s="4706">
        <f t="shared" si="1285"/>
        <v>0.28657912894261472</v>
      </c>
      <c r="IJ173" s="403">
        <f t="shared" si="1249"/>
        <v>4.4062670868183211E-2</v>
      </c>
      <c r="IK173" s="403">
        <f t="shared" si="1250"/>
        <v>6.8383016202469463E-2</v>
      </c>
      <c r="IL173" s="403">
        <f t="shared" si="1251"/>
        <v>1.5985122900767874E-2</v>
      </c>
      <c r="IM173" s="403">
        <f t="shared" si="1252"/>
        <v>1.9002262745186776E-2</v>
      </c>
      <c r="IN173" s="5167">
        <f t="shared" si="1253"/>
        <v>0.14743307271660733</v>
      </c>
      <c r="IO173" s="5169">
        <f t="shared" si="1254"/>
        <v>2.4227893097594599E-2</v>
      </c>
      <c r="IP173" s="403">
        <f t="shared" si="1255"/>
        <v>3.5666145779073045E-2</v>
      </c>
      <c r="IQ173" s="403">
        <f t="shared" si="1256"/>
        <v>2.1125788402397514E-3</v>
      </c>
      <c r="IR173" s="5168">
        <f t="shared" si="1257"/>
        <v>6.2006617716907395E-2</v>
      </c>
      <c r="IS173" s="403">
        <f t="shared" si="1258"/>
        <v>5.1852731729253431E-3</v>
      </c>
      <c r="IT173" s="403">
        <f t="shared" si="1259"/>
        <v>2.0739353405482591E-2</v>
      </c>
      <c r="IU173" s="403">
        <f t="shared" si="1260"/>
        <v>1.0902679952872085E-4</v>
      </c>
      <c r="IV173" s="5167">
        <f t="shared" si="1261"/>
        <v>2.6033653377936655E-2</v>
      </c>
      <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91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95"/>
        <v>0.55365034520580159</v>
      </c>
      <c r="JL173" s="3520">
        <f t="shared" si="1496"/>
        <v>0.23794198220749729</v>
      </c>
      <c r="JM173" s="3520">
        <f t="shared" si="1497"/>
        <v>3.5678825950729423E-2</v>
      </c>
      <c r="JN173" s="3520">
        <f t="shared" si="1498"/>
        <v>3.7342041730616907E-2</v>
      </c>
      <c r="JO173" s="3520">
        <f t="shared" si="1499"/>
        <v>0.11997093753111571</v>
      </c>
      <c r="JP173" s="3520">
        <f t="shared" ref="JP173:JP236" si="1553">JI173/JJ173</f>
        <v>1.5415867374239159E-2</v>
      </c>
      <c r="JQ173" s="4721">
        <f t="shared" ref="JQ173:JQ236" si="1554">JJ173/JJ173</f>
        <v>1</v>
      </c>
      <c r="JR173" s="405">
        <f t="shared" si="1500"/>
        <v>97.498442231916442</v>
      </c>
      <c r="JS173" s="405">
        <f t="shared" si="1501"/>
        <v>84.384551174307916</v>
      </c>
      <c r="JT173" s="405">
        <f t="shared" si="1502"/>
        <v>87.730723571561626</v>
      </c>
      <c r="JU173" s="405">
        <f t="shared" si="1503"/>
        <v>100.59497467669765</v>
      </c>
      <c r="JV173" s="405">
        <f t="shared" si="1504"/>
        <v>90.888801002276125</v>
      </c>
      <c r="JW173" s="405">
        <f t="shared" ref="JW173:JW236" si="1555">(JI173/$JI$219)*100</f>
        <v>47.857893678087649</v>
      </c>
      <c r="JX173" s="4670">
        <f t="shared" ref="JX173:JX236" si="1556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74"/>
        <v>100</v>
      </c>
      <c r="KZ173" s="4333"/>
      <c r="LD173" s="2713">
        <f t="shared" si="1379"/>
        <v>40602</v>
      </c>
      <c r="LE173" s="2714">
        <f t="shared" si="1380"/>
        <v>0.23369303876189407</v>
      </c>
      <c r="LF173" s="2714">
        <f t="shared" si="1286"/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60"/>
        <v>622846.13283286989</v>
      </c>
      <c r="I174" s="2376">
        <f t="shared" si="1150"/>
        <v>268203.10063699633</v>
      </c>
      <c r="J174" s="2376">
        <f t="shared" si="1151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57">P173+K174</f>
        <v>3576636</v>
      </c>
      <c r="Q174" s="431">
        <f t="shared" si="1505"/>
        <v>-31642.438588723759</v>
      </c>
      <c r="R174" s="431">
        <f t="shared" si="1506"/>
        <v>-1992240.2962283539</v>
      </c>
      <c r="S174" s="431">
        <f t="shared" si="1507"/>
        <v>895100</v>
      </c>
      <c r="T174" s="5332">
        <f t="shared" si="1508"/>
        <v>-1533056.5370004694</v>
      </c>
      <c r="U174" s="2379">
        <f>VLOOKUP(B174,Tabla.BCRA,BCRA!$AK$1,TRUE)</f>
        <v>4.3784999999999998</v>
      </c>
      <c r="V174" s="2375">
        <f t="shared" si="1161"/>
        <v>5.0245517871417705E-3</v>
      </c>
      <c r="W174" s="2375">
        <f t="shared" si="1162"/>
        <v>5.0499253988294246E-3</v>
      </c>
      <c r="X174" s="2375">
        <f t="shared" si="1287"/>
        <v>7.7949069315975672E-2</v>
      </c>
      <c r="Y174" s="2375">
        <f>U174/U171-1</f>
        <v>1.7498605688789581E-2</v>
      </c>
      <c r="Z174" s="3002">
        <f t="shared" si="1292"/>
        <v>4.93</v>
      </c>
      <c r="AA174" s="2375">
        <f t="shared" si="1297"/>
        <v>4.4491525423728806E-2</v>
      </c>
      <c r="AB174" s="2375">
        <f>Z174/Z171-1</f>
        <v>4.0084388185653852E-2</v>
      </c>
      <c r="AC174" s="3008">
        <f t="shared" si="1298"/>
        <v>0.12595637775493884</v>
      </c>
      <c r="AD174" s="4960">
        <f t="shared" si="1152"/>
        <v>8.3378918654820158</v>
      </c>
      <c r="AE174" s="4960">
        <f t="shared" si="1153"/>
        <v>8.0523391463977276</v>
      </c>
      <c r="AF174" s="4960">
        <f t="shared" si="1154"/>
        <v>5.6707569462898348</v>
      </c>
      <c r="AG174" s="4960">
        <f t="shared" si="1155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6"/>
        <v>4050000</v>
      </c>
      <c r="AK174" s="2922">
        <f>BM!H122*1000</f>
        <v>-4572371.6755168876</v>
      </c>
      <c r="AL174" s="2925">
        <f t="shared" si="1127"/>
        <v>-522371.67551688757</v>
      </c>
      <c r="AM174" s="3540">
        <f t="shared" ref="AM174:AM183" si="1558">AM173+AH174</f>
        <v>3450000</v>
      </c>
      <c r="AN174" s="3165">
        <f t="shared" si="1509"/>
        <v>2250000</v>
      </c>
      <c r="AO174" s="2925">
        <f t="shared" si="1510"/>
        <v>5700000</v>
      </c>
      <c r="AP174" s="3165">
        <f t="shared" si="1511"/>
        <v>-10787087.809669167</v>
      </c>
      <c r="AQ174" s="2925">
        <f t="shared" si="1512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8"/>
        <v>7.3935498615327555E-2</v>
      </c>
      <c r="BB174" s="2385">
        <f t="shared" si="1513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8"/>
        <v>879929.79493001103</v>
      </c>
      <c r="BI174" s="3196">
        <f t="shared" ref="BI174:BI183" si="1559">BI173+BD174</f>
        <v>15525575.330000002</v>
      </c>
      <c r="BJ174" s="3196">
        <f t="shared" si="1514"/>
        <v>-1771411.2329599983</v>
      </c>
      <c r="BK174" s="3196">
        <f t="shared" si="1515"/>
        <v>-7742664.8146699984</v>
      </c>
      <c r="BL174" s="3196">
        <f t="shared" si="1516"/>
        <v>-5466490</v>
      </c>
      <c r="BM174" s="3197">
        <f t="shared" si="1517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9"/>
        <v>1.1940447310821007</v>
      </c>
      <c r="BQ174" s="2385">
        <f t="shared" si="1262"/>
        <v>-2.106116450057427E-3</v>
      </c>
      <c r="BR174" s="2385">
        <f t="shared" si="1263"/>
        <v>0.26434183308616377</v>
      </c>
      <c r="BS174" s="2391">
        <f>BO174/BO171-1</f>
        <v>-8.36432067287457E-2</v>
      </c>
      <c r="BT174" s="4946">
        <v>344530</v>
      </c>
      <c r="BU174" s="3496">
        <f t="shared" si="1140"/>
        <v>1.5616038415246003</v>
      </c>
      <c r="BV174" s="2385">
        <f t="shared" si="1264"/>
        <v>4.2586185286341838E-3</v>
      </c>
      <c r="BW174" s="2385">
        <f t="shared" si="1265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9"/>
        <v>9.3532482598608357E-3</v>
      </c>
      <c r="CE174" s="2394">
        <f>CC174/CC171-1</f>
        <v>2.6092724994472016E-2</v>
      </c>
      <c r="CF174" s="2394">
        <f t="shared" si="1290"/>
        <v>9.8130472509268873E-2</v>
      </c>
      <c r="CG174" s="2651">
        <f t="shared" si="1266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7"/>
        <v>0.2313964661018979</v>
      </c>
      <c r="CK174" s="3135">
        <f t="shared" si="1163"/>
        <v>0.2555706137792102</v>
      </c>
      <c r="CL174" s="5505">
        <f t="shared" si="1247"/>
        <v>3.3300550785651208</v>
      </c>
      <c r="CM174" s="5493" t="str">
        <f t="shared" si="1248"/>
        <v>3Y, 4M</v>
      </c>
      <c r="CN174" s="5505"/>
      <c r="CO174" s="2933">
        <f t="shared" si="1141"/>
        <v>275.55377630808482</v>
      </c>
      <c r="CP174" s="2382">
        <f t="shared" si="1142"/>
        <v>270.56975694035418</v>
      </c>
      <c r="CQ174" s="2946">
        <f t="shared" si="1143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8"/>
        <v>7647.2386819204075</v>
      </c>
      <c r="CY174" s="2385">
        <f t="shared" si="1269"/>
        <v>3.7581074894439551E-3</v>
      </c>
      <c r="CZ174" s="2933">
        <f t="shared" si="1270"/>
        <v>64741.963015743961</v>
      </c>
      <c r="DA174" s="4817">
        <f t="shared" si="1271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9"/>
        <v>33489</v>
      </c>
      <c r="DU174" s="2382">
        <f t="shared" si="1130"/>
        <v>6681</v>
      </c>
      <c r="DV174" s="2382">
        <f t="shared" si="1131"/>
        <v>84291</v>
      </c>
      <c r="DW174" s="2382">
        <f t="shared" si="1132"/>
        <v>0</v>
      </c>
      <c r="DX174" s="2382">
        <f t="shared" si="1133"/>
        <v>5316</v>
      </c>
      <c r="DY174" s="2382">
        <f t="shared" si="1134"/>
        <v>0</v>
      </c>
      <c r="DZ174" s="2382">
        <f t="shared" si="1135"/>
        <v>129777</v>
      </c>
      <c r="EA174" s="2382">
        <f t="shared" si="1136"/>
        <v>0</v>
      </c>
      <c r="EB174" s="4686">
        <f t="shared" si="1137"/>
        <v>129777</v>
      </c>
      <c r="EC174" s="2922">
        <f>DEPOSITOS!Z118</f>
        <v>13067</v>
      </c>
      <c r="ED174" s="2922">
        <f>DEPOSITOS!AA118</f>
        <v>11882</v>
      </c>
      <c r="EE174" s="3814">
        <f t="shared" si="1138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6"/>
        <v>11.295998245206102</v>
      </c>
      <c r="EW174" s="2390">
        <f t="shared" si="1117"/>
        <v>11.28</v>
      </c>
      <c r="EX174" s="2390">
        <f t="shared" si="1118"/>
        <v>0</v>
      </c>
      <c r="EY174" s="2624">
        <f t="shared" si="1119"/>
        <v>10.98</v>
      </c>
      <c r="EZ174" s="2390">
        <f t="shared" si="1120"/>
        <v>0.2596878724218018</v>
      </c>
      <c r="FA174" s="2625">
        <f t="shared" si="1121"/>
        <v>0.33</v>
      </c>
      <c r="FB174" s="2626">
        <f t="shared" si="1122"/>
        <v>0.16</v>
      </c>
      <c r="FC174" s="2627">
        <f t="shared" si="1123"/>
        <v>10.875</v>
      </c>
      <c r="FD174" s="2390">
        <f t="shared" si="1124"/>
        <v>0</v>
      </c>
      <c r="FE174" s="4834">
        <f t="shared" si="1125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44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45"/>
        <v>1292.5999999999985</v>
      </c>
      <c r="FS174" s="2404">
        <v>41697.299999999996</v>
      </c>
      <c r="FT174" s="4690">
        <f t="shared" si="1156"/>
        <v>848.59999999999854</v>
      </c>
      <c r="FU174" s="2374">
        <v>3240.9</v>
      </c>
      <c r="FV174" s="2374">
        <f t="shared" si="1146"/>
        <v>3515.1</v>
      </c>
      <c r="FW174" s="4690">
        <f t="shared" si="1157"/>
        <v>-5907.4000000000015</v>
      </c>
      <c r="FX174" s="3347"/>
      <c r="FY174" s="4690">
        <f t="shared" si="1158"/>
        <v>-5907.4000000000015</v>
      </c>
      <c r="FZ174" s="3165">
        <f t="shared" ref="FZ174:FZ183" si="1560">FZ173+FF174</f>
        <v>70519.100000000006</v>
      </c>
      <c r="GA174" s="3165">
        <f t="shared" si="1518"/>
        <v>41294.199999999997</v>
      </c>
      <c r="GB174" s="3165">
        <f t="shared" si="1519"/>
        <v>2705.2</v>
      </c>
      <c r="GC174" s="3165">
        <f t="shared" si="1520"/>
        <v>3962</v>
      </c>
      <c r="GD174" s="3165">
        <f t="shared" si="1521"/>
        <v>18.599999999999998</v>
      </c>
      <c r="GE174" s="3165">
        <f t="shared" si="1522"/>
        <v>727.90000000000873</v>
      </c>
      <c r="GF174" s="3331">
        <f t="shared" si="1523"/>
        <v>119227</v>
      </c>
      <c r="GG174" s="3165">
        <f t="shared" si="1524"/>
        <v>23358.600000000002</v>
      </c>
      <c r="GH174" s="3165">
        <f t="shared" si="1525"/>
        <v>42317.2</v>
      </c>
      <c r="GI174" s="3165">
        <f t="shared" si="1526"/>
        <v>32888.9</v>
      </c>
      <c r="GJ174" s="3165">
        <f t="shared" si="1527"/>
        <v>926.8</v>
      </c>
      <c r="GK174" s="3165">
        <f t="shared" si="1528"/>
        <v>14202.7</v>
      </c>
      <c r="GL174" s="3165">
        <f t="shared" si="1529"/>
        <v>3363.4000000000015</v>
      </c>
      <c r="GM174" s="2925">
        <f t="shared" si="1530"/>
        <v>117057.59999999998</v>
      </c>
      <c r="GN174" s="4690">
        <f t="shared" si="1531"/>
        <v>2169.4000000000087</v>
      </c>
      <c r="GO174" s="3165">
        <f t="shared" si="1532"/>
        <v>7281.3</v>
      </c>
      <c r="GP174" s="3165">
        <f t="shared" si="1533"/>
        <v>3962</v>
      </c>
      <c r="GQ174" s="4690">
        <f t="shared" si="1534"/>
        <v>-9073.8999999999905</v>
      </c>
      <c r="GR174" s="2403"/>
      <c r="GS174" s="4841">
        <f t="shared" si="1535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36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37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38"/>
        <v>23.007167050000135</v>
      </c>
      <c r="HF174" s="2404">
        <v>6809.5056323500003</v>
      </c>
      <c r="HG174" s="4696">
        <f t="shared" si="1159"/>
        <v>48363.348382730008</v>
      </c>
      <c r="HH174" s="2374">
        <f t="shared" si="1539"/>
        <v>26120.951111600003</v>
      </c>
      <c r="HI174" s="2374">
        <f t="shared" si="1540"/>
        <v>42610.150010559999</v>
      </c>
      <c r="HJ174" s="2374">
        <f t="shared" si="1541"/>
        <v>9837.9731244699997</v>
      </c>
      <c r="HK174" s="2382">
        <f t="shared" si="1542"/>
        <v>10427.489723439998</v>
      </c>
      <c r="HL174" s="2404">
        <f t="shared" si="1543"/>
        <v>88996.563970070012</v>
      </c>
      <c r="HM174" s="2405">
        <f t="shared" si="1544"/>
        <v>16324.268300940003</v>
      </c>
      <c r="HN174" s="2374">
        <f t="shared" si="1545"/>
        <v>23765.049651679998</v>
      </c>
      <c r="HO174" s="2382">
        <f t="shared" si="1546"/>
        <v>1503.06505526</v>
      </c>
      <c r="HP174" s="2402">
        <f t="shared" si="1547"/>
        <v>41592.383007879995</v>
      </c>
      <c r="HQ174" s="2374">
        <f t="shared" si="1548"/>
        <v>3374.4971432399998</v>
      </c>
      <c r="HR174" s="2374">
        <f t="shared" si="1549"/>
        <v>14455.58610792</v>
      </c>
      <c r="HS174" s="2382">
        <f t="shared" si="1550"/>
        <v>70.741252679999889</v>
      </c>
      <c r="HT174" s="2404">
        <f t="shared" si="1551"/>
        <v>17900.824503839998</v>
      </c>
      <c r="HU174" s="4696">
        <f t="shared" si="1552"/>
        <v>148489.77148179</v>
      </c>
      <c r="HV174" s="2406">
        <f t="shared" si="1272"/>
        <v>0.30158498251149313</v>
      </c>
      <c r="HW174" s="2406">
        <f t="shared" si="1273"/>
        <v>0.17103052468199209</v>
      </c>
      <c r="HX174" s="2406">
        <f t="shared" si="1274"/>
        <v>0.38464875730663683</v>
      </c>
      <c r="HY174" s="2385">
        <f t="shared" si="1275"/>
        <v>0.36775169145172248</v>
      </c>
      <c r="HZ174" s="2407">
        <f t="shared" si="1276"/>
        <v>0.25175811653348679</v>
      </c>
      <c r="IA174" s="2408">
        <f t="shared" si="1277"/>
        <v>0.41821763827608915</v>
      </c>
      <c r="IB174" s="2406">
        <f t="shared" si="1278"/>
        <v>0.40549658475324102</v>
      </c>
      <c r="IC174" s="2385">
        <f t="shared" si="1279"/>
        <v>-0.2700855666887565</v>
      </c>
      <c r="ID174" s="2409">
        <f t="shared" si="1280"/>
        <v>0.35926828187760451</v>
      </c>
      <c r="IE174" s="2406">
        <f t="shared" si="1281"/>
        <v>-1.7249043772236572E-2</v>
      </c>
      <c r="IF174" s="2406">
        <f t="shared" si="1282"/>
        <v>0.4479010826240708</v>
      </c>
      <c r="IG174" s="2385">
        <f t="shared" si="1283"/>
        <v>-3.920151586547993E-2</v>
      </c>
      <c r="IH174" s="2407">
        <f t="shared" si="1284"/>
        <v>0.34140914940186518</v>
      </c>
      <c r="II174" s="4706">
        <f t="shared" si="1285"/>
        <v>0.29096271069482049</v>
      </c>
      <c r="IJ174" s="403">
        <f t="shared" si="1249"/>
        <v>3.8006631538746852E-2</v>
      </c>
      <c r="IK174" s="403">
        <f t="shared" si="1250"/>
        <v>6.7224097213864339E-2</v>
      </c>
      <c r="IL174" s="403">
        <f t="shared" si="1251"/>
        <v>1.6504221596215802E-2</v>
      </c>
      <c r="IM174" s="403">
        <f t="shared" si="1252"/>
        <v>1.8811214440164981E-2</v>
      </c>
      <c r="IN174" s="5167">
        <f t="shared" si="1253"/>
        <v>0.14054616478899198</v>
      </c>
      <c r="IO174" s="5169">
        <f t="shared" si="1254"/>
        <v>2.4582705673854881E-2</v>
      </c>
      <c r="IP174" s="403">
        <f t="shared" si="1255"/>
        <v>3.5549844592198454E-2</v>
      </c>
      <c r="IQ174" s="403">
        <f t="shared" si="1256"/>
        <v>2.5411708213492145E-3</v>
      </c>
      <c r="IR174" s="5168">
        <f t="shared" si="1257"/>
        <v>6.2673721087402545E-2</v>
      </c>
      <c r="IS174" s="403">
        <f t="shared" si="1258"/>
        <v>5.4651648300764856E-3</v>
      </c>
      <c r="IT174" s="403">
        <f t="shared" si="1259"/>
        <v>2.7724339493346902E-2</v>
      </c>
      <c r="IU174" s="403">
        <f t="shared" si="1260"/>
        <v>1.125170033088556E-4</v>
      </c>
      <c r="IV174" s="5167">
        <f t="shared" si="1261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91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95"/>
        <v>0.55327897231582457</v>
      </c>
      <c r="JL174" s="3520">
        <f t="shared" si="1496"/>
        <v>0.23872681292681378</v>
      </c>
      <c r="JM174" s="3520">
        <f t="shared" si="1497"/>
        <v>3.5579570228705504E-2</v>
      </c>
      <c r="JN174" s="3520">
        <f t="shared" si="1498"/>
        <v>3.714323304461787E-2</v>
      </c>
      <c r="JO174" s="3520">
        <f t="shared" si="1499"/>
        <v>0.1197781023791874</v>
      </c>
      <c r="JP174" s="3520">
        <f t="shared" si="1553"/>
        <v>1.5493309104850871E-2</v>
      </c>
      <c r="JQ174" s="4721">
        <f t="shared" si="1554"/>
        <v>1</v>
      </c>
      <c r="JR174" s="405">
        <f t="shared" si="1500"/>
        <v>97.596882567349681</v>
      </c>
      <c r="JS174" s="405">
        <f t="shared" si="1501"/>
        <v>84.805251930099843</v>
      </c>
      <c r="JT174" s="405">
        <f t="shared" si="1502"/>
        <v>87.63377759425866</v>
      </c>
      <c r="JU174" s="405">
        <f t="shared" si="1503"/>
        <v>100.22766386389338</v>
      </c>
      <c r="JV174" s="405">
        <f t="shared" si="1504"/>
        <v>90.895300309477648</v>
      </c>
      <c r="JW174" s="405">
        <f t="shared" si="1555"/>
        <v>48.179188376725115</v>
      </c>
      <c r="JX174" s="4670">
        <f t="shared" si="1556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7"/>
        <v>7.1440618572122791E-2</v>
      </c>
      <c r="KG174" s="403">
        <f t="shared" si="1148"/>
        <v>8.6247086653020041E-2</v>
      </c>
      <c r="KH174" s="3389">
        <f t="shared" si="1149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74"/>
        <v>100</v>
      </c>
      <c r="KU174" s="4338"/>
      <c r="KV174" s="4338"/>
      <c r="KW174" s="4338"/>
      <c r="KX174" s="4338"/>
      <c r="KY174" s="4338"/>
      <c r="KZ174" s="4339"/>
      <c r="LD174" s="2713">
        <f t="shared" si="1379"/>
        <v>40633</v>
      </c>
      <c r="LE174" s="2714">
        <f t="shared" si="1380"/>
        <v>0.22290272063861227</v>
      </c>
      <c r="LF174" s="2714">
        <f t="shared" si="1286"/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60"/>
        <v>553449.7357032299</v>
      </c>
      <c r="I175" s="2415">
        <f t="shared" si="1150"/>
        <v>628010.64217550308</v>
      </c>
      <c r="J175" s="2415">
        <f t="shared" si="1151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57"/>
        <v>5232436</v>
      </c>
      <c r="Q175" s="5333">
        <f t="shared" si="1505"/>
        <v>-133788.84785347848</v>
      </c>
      <c r="R175" s="5333">
        <f t="shared" si="1506"/>
        <v>-701877.24993343698</v>
      </c>
      <c r="S175" s="5333">
        <f t="shared" si="1507"/>
        <v>629200</v>
      </c>
      <c r="T175" s="5334">
        <f t="shared" si="1508"/>
        <v>-3557723.5961357402</v>
      </c>
      <c r="U175" s="2418">
        <f>VLOOKUP(B175,Tabla.BCRA,BCRA!$AK$1,TRUE)</f>
        <v>4.4147999999999996</v>
      </c>
      <c r="V175" s="2414">
        <f t="shared" si="1161"/>
        <v>8.2223430279966883E-3</v>
      </c>
      <c r="W175" s="2414">
        <f t="shared" si="1162"/>
        <v>8.2905104487838166E-3</v>
      </c>
      <c r="X175" s="2414">
        <f t="shared" si="1287"/>
        <v>7.5722569538823919E-2</v>
      </c>
      <c r="Y175" s="2414">
        <f>U175/U171-1</f>
        <v>2.5934188510875478E-2</v>
      </c>
      <c r="Z175" s="3003">
        <f t="shared" si="1292"/>
        <v>5.09</v>
      </c>
      <c r="AA175" s="2414">
        <f t="shared" si="1297"/>
        <v>3.2454361054766734E-2</v>
      </c>
      <c r="AB175" s="2414">
        <f>Z175/Z171-1</f>
        <v>7.3839662447257259E-2</v>
      </c>
      <c r="AC175" s="3009">
        <f t="shared" si="1298"/>
        <v>0.15294011053728385</v>
      </c>
      <c r="AD175" s="4961">
        <f t="shared" si="1152"/>
        <v>8.380749537337385</v>
      </c>
      <c r="AE175" s="4961">
        <f t="shared" si="1153"/>
        <v>8.1764138962532158</v>
      </c>
      <c r="AF175" s="4961">
        <f t="shared" si="1154"/>
        <v>5.5845773899230009</v>
      </c>
      <c r="AG175" s="4961">
        <f t="shared" si="1155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6"/>
        <v>1960000</v>
      </c>
      <c r="AK175" s="2923">
        <f>BM!H123*1000</f>
        <v>4912086.4765933882</v>
      </c>
      <c r="AL175" s="2926">
        <f t="shared" si="1127"/>
        <v>6872086.4765933882</v>
      </c>
      <c r="AM175" s="3541">
        <f t="shared" si="1558"/>
        <v>5350000</v>
      </c>
      <c r="AN175" s="3168">
        <f t="shared" si="1509"/>
        <v>2310000</v>
      </c>
      <c r="AO175" s="2926">
        <f t="shared" si="1510"/>
        <v>7660000</v>
      </c>
      <c r="AP175" s="3168">
        <f t="shared" si="1511"/>
        <v>-5875001.3330757786</v>
      </c>
      <c r="AQ175" s="2926">
        <f t="shared" si="1512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8"/>
        <v>1.0372380034826323E-2</v>
      </c>
      <c r="BB175" s="2423">
        <f t="shared" si="1513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8"/>
        <v>-122355.07785999961</v>
      </c>
      <c r="BI175" s="3198">
        <f t="shared" si="1559"/>
        <v>22805693.173</v>
      </c>
      <c r="BJ175" s="3198">
        <f t="shared" si="1514"/>
        <v>-465302.64460000023</v>
      </c>
      <c r="BK175" s="3198">
        <f t="shared" si="1515"/>
        <v>-12759122.168169998</v>
      </c>
      <c r="BL175" s="3198">
        <f t="shared" si="1516"/>
        <v>-6625490</v>
      </c>
      <c r="BM175" s="3199">
        <f t="shared" si="1517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9"/>
        <v>1.2043470438790265</v>
      </c>
      <c r="BQ175" s="2423">
        <f t="shared" si="1262"/>
        <v>1.9089953195640774E-2</v>
      </c>
      <c r="BR175" s="2423">
        <f t="shared" si="1263"/>
        <v>0.26320296619739514</v>
      </c>
      <c r="BS175" s="2429">
        <f>BO175/BO171-1</f>
        <v>-6.6149998434690049E-2</v>
      </c>
      <c r="BT175" s="4947">
        <v>351925</v>
      </c>
      <c r="BU175" s="3497">
        <f t="shared" si="1140"/>
        <v>1.5787467814066825</v>
      </c>
      <c r="BV175" s="2423">
        <f t="shared" si="1264"/>
        <v>2.1464023452239189E-2</v>
      </c>
      <c r="BW175" s="2423">
        <f t="shared" si="1265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9"/>
        <v>8.3327347173334232E-3</v>
      </c>
      <c r="CE175" s="2432">
        <f>CC175/CC171-1</f>
        <v>3.4642883467236762E-2</v>
      </c>
      <c r="CF175" s="2432">
        <f t="shared" si="1290"/>
        <v>9.8099037784557641E-2</v>
      </c>
      <c r="CG175" s="2653">
        <f t="shared" si="1266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7"/>
        <v>0.23369024383287207</v>
      </c>
      <c r="CK175" s="3136">
        <f t="shared" si="1163"/>
        <v>0.2555706137792102</v>
      </c>
      <c r="CL175" s="5507">
        <f t="shared" si="1247"/>
        <v>3.3005456397170883</v>
      </c>
      <c r="CM175" s="2432" t="str">
        <f t="shared" si="1248"/>
        <v>3Y, 4M</v>
      </c>
      <c r="CN175" s="5507"/>
      <c r="CO175" s="2934">
        <f t="shared" si="1141"/>
        <v>278.41192479598379</v>
      </c>
      <c r="CP175" s="2420">
        <f t="shared" si="1142"/>
        <v>276.3772725487886</v>
      </c>
      <c r="CQ175" s="2947">
        <f t="shared" si="1143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8"/>
        <v>7541.9879635972211</v>
      </c>
      <c r="CY175" s="2423">
        <f t="shared" si="1269"/>
        <v>3.6450153876627324E-3</v>
      </c>
      <c r="CZ175" s="2934">
        <f t="shared" si="1270"/>
        <v>66662.956501441498</v>
      </c>
      <c r="DA175" s="4818">
        <f t="shared" si="1271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9"/>
        <v>35028</v>
      </c>
      <c r="DU175" s="2420">
        <f t="shared" si="1130"/>
        <v>6062</v>
      </c>
      <c r="DV175" s="2420">
        <f t="shared" si="1131"/>
        <v>84166</v>
      </c>
      <c r="DW175" s="2420">
        <f t="shared" si="1132"/>
        <v>0</v>
      </c>
      <c r="DX175" s="2420">
        <f t="shared" si="1133"/>
        <v>5990</v>
      </c>
      <c r="DY175" s="2420">
        <f t="shared" si="1134"/>
        <v>0</v>
      </c>
      <c r="DZ175" s="2420">
        <f t="shared" si="1135"/>
        <v>131246</v>
      </c>
      <c r="EA175" s="2420">
        <f t="shared" si="1136"/>
        <v>0</v>
      </c>
      <c r="EB175" s="4687">
        <f t="shared" si="1137"/>
        <v>131246</v>
      </c>
      <c r="EC175" s="2923">
        <f>DEPOSITOS!Z119</f>
        <v>13082</v>
      </c>
      <c r="ED175" s="2923">
        <f>DEPOSITOS!AA119</f>
        <v>11875</v>
      </c>
      <c r="EE175" s="3815">
        <f t="shared" si="1138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6"/>
        <v>11.59415894984692</v>
      </c>
      <c r="EW175" s="2428">
        <f t="shared" si="1117"/>
        <v>11.11</v>
      </c>
      <c r="EX175" s="2428">
        <f t="shared" si="1118"/>
        <v>0</v>
      </c>
      <c r="EY175" s="2632">
        <f t="shared" si="1119"/>
        <v>11.55</v>
      </c>
      <c r="EZ175" s="2428">
        <f t="shared" si="1120"/>
        <v>0.45915004860080827</v>
      </c>
      <c r="FA175" s="2633">
        <f t="shared" si="1121"/>
        <v>0.38</v>
      </c>
      <c r="FB175" s="2634">
        <f t="shared" si="1122"/>
        <v>0.71</v>
      </c>
      <c r="FC175" s="2635">
        <f t="shared" si="1123"/>
        <v>11</v>
      </c>
      <c r="FD175" s="2428">
        <f t="shared" si="1124"/>
        <v>0</v>
      </c>
      <c r="FE175" s="4835">
        <f t="shared" si="1125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44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45"/>
        <v>1356.5</v>
      </c>
      <c r="FS175" s="2442">
        <v>39572.600000000006</v>
      </c>
      <c r="FT175" s="4691">
        <f t="shared" si="1156"/>
        <v>1061.3999999999942</v>
      </c>
      <c r="FU175" s="2413">
        <v>2924.7</v>
      </c>
      <c r="FV175" s="2413">
        <f t="shared" si="1146"/>
        <v>1867.9</v>
      </c>
      <c r="FW175" s="4691">
        <f t="shared" si="1157"/>
        <v>-3731.2000000000057</v>
      </c>
      <c r="FX175" s="3348"/>
      <c r="FY175" s="4691">
        <f t="shared" si="1158"/>
        <v>-3731.2000000000057</v>
      </c>
      <c r="FZ175" s="3168">
        <f t="shared" si="1560"/>
        <v>94656.400000000009</v>
      </c>
      <c r="GA175" s="3168">
        <f t="shared" si="1518"/>
        <v>54568.2</v>
      </c>
      <c r="GB175" s="3168">
        <f t="shared" si="1519"/>
        <v>3797.7999999999997</v>
      </c>
      <c r="GC175" s="3168">
        <f t="shared" si="1520"/>
        <v>5829.9</v>
      </c>
      <c r="GD175" s="3168">
        <f t="shared" si="1521"/>
        <v>20.099999999999998</v>
      </c>
      <c r="GE175" s="3168">
        <f t="shared" si="1522"/>
        <v>988.60000000000582</v>
      </c>
      <c r="GF175" s="3332">
        <f t="shared" si="1523"/>
        <v>159861</v>
      </c>
      <c r="GG175" s="3168">
        <f t="shared" si="1524"/>
        <v>30679.600000000002</v>
      </c>
      <c r="GH175" s="3168">
        <f t="shared" si="1525"/>
        <v>56962.399999999994</v>
      </c>
      <c r="GI175" s="3168">
        <f t="shared" si="1526"/>
        <v>44008.2</v>
      </c>
      <c r="GJ175" s="3168">
        <f t="shared" si="1527"/>
        <v>1210.5999999999999</v>
      </c>
      <c r="GK175" s="3168">
        <f t="shared" si="1528"/>
        <v>19049.5</v>
      </c>
      <c r="GL175" s="3168">
        <f t="shared" si="1529"/>
        <v>4719.9000000000015</v>
      </c>
      <c r="GM175" s="2926">
        <f t="shared" si="1530"/>
        <v>156630.19999999998</v>
      </c>
      <c r="GN175" s="4691">
        <f t="shared" si="1531"/>
        <v>3230.8000000000029</v>
      </c>
      <c r="GO175" s="3168">
        <f t="shared" si="1532"/>
        <v>10206</v>
      </c>
      <c r="GP175" s="3168">
        <f t="shared" si="1533"/>
        <v>5829.9</v>
      </c>
      <c r="GQ175" s="4691">
        <f t="shared" si="1534"/>
        <v>-12805.099999999997</v>
      </c>
      <c r="GR175" s="2441"/>
      <c r="GS175" s="4842">
        <f t="shared" si="1535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36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37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38"/>
        <v>19.545505310000408</v>
      </c>
      <c r="HF175" s="2442">
        <v>7888.9533630200012</v>
      </c>
      <c r="HG175" s="4697">
        <f t="shared" si="1159"/>
        <v>49435.860250650003</v>
      </c>
      <c r="HH175" s="2413">
        <f t="shared" si="1539"/>
        <v>33588.66072059</v>
      </c>
      <c r="HI175" s="2413">
        <f t="shared" si="1540"/>
        <v>56506.340515849995</v>
      </c>
      <c r="HJ175" s="2413">
        <f t="shared" si="1541"/>
        <v>13005.35917844</v>
      </c>
      <c r="HK175" s="2420">
        <f t="shared" si="1542"/>
        <v>14107.902133379997</v>
      </c>
      <c r="HL175" s="2442">
        <f t="shared" si="1543"/>
        <v>117208.26254826001</v>
      </c>
      <c r="HM175" s="2438">
        <f t="shared" si="1544"/>
        <v>21406.812584070001</v>
      </c>
      <c r="HN175" s="2413">
        <f t="shared" si="1545"/>
        <v>31617.077263839998</v>
      </c>
      <c r="HO175" s="2420">
        <f t="shared" si="1546"/>
        <v>1903.7014694099998</v>
      </c>
      <c r="HP175" s="2440">
        <f t="shared" si="1547"/>
        <v>54927.591317319995</v>
      </c>
      <c r="HQ175" s="2413">
        <f t="shared" si="1548"/>
        <v>4219.5543247299993</v>
      </c>
      <c r="HR175" s="2413">
        <f t="shared" si="1549"/>
        <v>21479.936784140002</v>
      </c>
      <c r="HS175" s="2420">
        <f t="shared" si="1550"/>
        <v>90.286757990000297</v>
      </c>
      <c r="HT175" s="2442">
        <f t="shared" si="1551"/>
        <v>25789.77786686</v>
      </c>
      <c r="HU175" s="4697">
        <f t="shared" si="1552"/>
        <v>197925.63173244</v>
      </c>
      <c r="HV175" s="2443">
        <f t="shared" si="1272"/>
        <v>0.11538035295060611</v>
      </c>
      <c r="HW175" s="2443">
        <f t="shared" si="1273"/>
        <v>0.20021418284849046</v>
      </c>
      <c r="HX175" s="2443">
        <f t="shared" si="1274"/>
        <v>0.17854511295865683</v>
      </c>
      <c r="HY175" s="2423">
        <f t="shared" si="1275"/>
        <v>0.37313626208685968</v>
      </c>
      <c r="HZ175" s="2444">
        <f t="shared" si="1276"/>
        <v>0.19333064798666255</v>
      </c>
      <c r="IA175" s="2445">
        <f t="shared" si="1277"/>
        <v>0.33646353022944808</v>
      </c>
      <c r="IB175" s="2443">
        <f t="shared" si="1278"/>
        <v>0.32455493395800694</v>
      </c>
      <c r="IC175" s="2423">
        <f t="shared" si="1279"/>
        <v>-0.43092176493995471</v>
      </c>
      <c r="ID175" s="2446">
        <f t="shared" si="1280"/>
        <v>0.27792602247438158</v>
      </c>
      <c r="IE175" s="2443">
        <f t="shared" si="1281"/>
        <v>-0.20690237850950655</v>
      </c>
      <c r="IF175" s="2443">
        <f t="shared" si="1282"/>
        <v>0.53578990441106678</v>
      </c>
      <c r="IG175" s="2423">
        <f t="shared" si="1283"/>
        <v>-0.14700819145108013</v>
      </c>
      <c r="IH175" s="2444">
        <f t="shared" si="1284"/>
        <v>0.39326662343603624</v>
      </c>
      <c r="II175" s="4707">
        <f t="shared" si="1285"/>
        <v>0.24403310253630606</v>
      </c>
      <c r="IJ175" s="3170">
        <f t="shared" si="1249"/>
        <v>3.5880207504680309E-2</v>
      </c>
      <c r="IK175" s="3170">
        <f t="shared" si="1250"/>
        <v>6.6767218459343441E-2</v>
      </c>
      <c r="IL175" s="3170">
        <f t="shared" si="1251"/>
        <v>1.5218383522447216E-2</v>
      </c>
      <c r="IM175" s="3170">
        <f t="shared" si="1252"/>
        <v>1.7683328341058496E-2</v>
      </c>
      <c r="IN175" s="5170">
        <f t="shared" si="1253"/>
        <v>0.13554913782752948</v>
      </c>
      <c r="IO175" s="3738">
        <f t="shared" si="1254"/>
        <v>2.442017071886321E-2</v>
      </c>
      <c r="IP175" s="3170">
        <f t="shared" si="1255"/>
        <v>3.7726745522832977E-2</v>
      </c>
      <c r="IQ175" s="3170">
        <f t="shared" si="1256"/>
        <v>1.9249433127833189E-3</v>
      </c>
      <c r="IR175" s="5171">
        <f t="shared" si="1257"/>
        <v>6.4071859554479513E-2</v>
      </c>
      <c r="IS175" s="3170">
        <f t="shared" si="1258"/>
        <v>4.0602579121019611E-3</v>
      </c>
      <c r="IT175" s="3170">
        <f t="shared" si="1259"/>
        <v>3.3749994716586545E-2</v>
      </c>
      <c r="IU175" s="3170">
        <f t="shared" si="1260"/>
        <v>9.3910559331657678E-5</v>
      </c>
      <c r="IV175" s="5170">
        <f t="shared" si="1261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91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95"/>
        <v>0.5519940847518503</v>
      </c>
      <c r="JL175" s="3523">
        <f t="shared" si="1496"/>
        <v>0.23918658590372435</v>
      </c>
      <c r="JM175" s="3523">
        <f t="shared" si="1497"/>
        <v>3.5713793975350031E-2</v>
      </c>
      <c r="JN175" s="3523">
        <f t="shared" si="1498"/>
        <v>3.7214216473535705E-2</v>
      </c>
      <c r="JO175" s="3523">
        <f t="shared" si="1499"/>
        <v>0.12016109185166177</v>
      </c>
      <c r="JP175" s="3523">
        <f t="shared" si="1553"/>
        <v>1.5730227043877713E-2</v>
      </c>
      <c r="JQ175" s="4722">
        <f t="shared" si="1554"/>
        <v>1</v>
      </c>
      <c r="JR175" s="3337">
        <f t="shared" si="1500"/>
        <v>97.293927412587806</v>
      </c>
      <c r="JS175" s="3337">
        <f t="shared" si="1501"/>
        <v>84.901995625980902</v>
      </c>
      <c r="JT175" s="3337">
        <f t="shared" si="1502"/>
        <v>87.89544196818288</v>
      </c>
      <c r="JU175" s="3337">
        <f t="shared" si="1503"/>
        <v>100.34051236662241</v>
      </c>
      <c r="JV175" s="3337">
        <f t="shared" si="1504"/>
        <v>91.114479073613637</v>
      </c>
      <c r="JW175" s="3337">
        <f t="shared" si="1555"/>
        <v>48.877593519706927</v>
      </c>
      <c r="JX175" s="4671">
        <f t="shared" si="1556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74"/>
        <v>100</v>
      </c>
      <c r="KZ175" s="4333"/>
      <c r="LD175" s="2713">
        <f t="shared" si="1379"/>
        <v>40663</v>
      </c>
      <c r="LE175" s="2714">
        <f t="shared" si="1380"/>
        <v>0.22530528001118322</v>
      </c>
      <c r="LF175" s="2714">
        <f t="shared" si="1286"/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60"/>
        <v>-866640.02519296855</v>
      </c>
      <c r="I176" s="2376">
        <f t="shared" si="1150"/>
        <v>-26921.569285906851</v>
      </c>
      <c r="J176" s="2376">
        <f t="shared" si="1151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57"/>
        <v>6629116</v>
      </c>
      <c r="Q176" s="431">
        <f t="shared" si="1505"/>
        <v>-185025.43673490972</v>
      </c>
      <c r="R176" s="431">
        <f t="shared" si="1506"/>
        <v>-1631191.0200695847</v>
      </c>
      <c r="S176" s="431">
        <f t="shared" si="1507"/>
        <v>-265220</v>
      </c>
      <c r="T176" s="5332">
        <f t="shared" si="1508"/>
        <v>-3946073.5608185953</v>
      </c>
      <c r="U176" s="2379">
        <f>VLOOKUP(B176,Tabla.BCRA,BCRA!$AK$1,TRUE)</f>
        <v>4.4713000000000003</v>
      </c>
      <c r="V176" s="2375">
        <f t="shared" si="1161"/>
        <v>1.2636146087267833E-2</v>
      </c>
      <c r="W176" s="2375">
        <f t="shared" si="1162"/>
        <v>1.2797861737791294E-2</v>
      </c>
      <c r="X176" s="2375">
        <f t="shared" si="1287"/>
        <v>8.5567955628117115E-2</v>
      </c>
      <c r="Y176" s="2375">
        <f>U176/U171-1</f>
        <v>3.9063952407510705E-2</v>
      </c>
      <c r="Z176" s="3002">
        <f t="shared" si="1292"/>
        <v>5.92</v>
      </c>
      <c r="AA176" s="2375">
        <f t="shared" si="1297"/>
        <v>0.16306483300589392</v>
      </c>
      <c r="AB176" s="2375">
        <f>Z176/Z171-1</f>
        <v>0.24894514767932474</v>
      </c>
      <c r="AC176" s="3008">
        <f t="shared" si="1298"/>
        <v>0.32399973162167583</v>
      </c>
      <c r="AD176" s="4960">
        <f t="shared" si="1152"/>
        <v>8.584897273507039</v>
      </c>
      <c r="AE176" s="4960">
        <f t="shared" si="1153"/>
        <v>8.4151713269278705</v>
      </c>
      <c r="AF176" s="4960">
        <f t="shared" si="1154"/>
        <v>5.6267833254282005</v>
      </c>
      <c r="AG176" s="4960">
        <f t="shared" si="1155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6"/>
        <v>1450000</v>
      </c>
      <c r="AK176" s="2922">
        <f>BM!H124*1000</f>
        <v>-4771623.957373485</v>
      </c>
      <c r="AL176" s="2925">
        <f t="shared" si="1127"/>
        <v>-3321623.957373485</v>
      </c>
      <c r="AM176" s="3540">
        <f t="shared" si="1558"/>
        <v>6800000</v>
      </c>
      <c r="AN176" s="3165">
        <f t="shared" si="1509"/>
        <v>2310000</v>
      </c>
      <c r="AO176" s="2925">
        <f t="shared" si="1510"/>
        <v>9110000</v>
      </c>
      <c r="AP176" s="3165">
        <f t="shared" si="1511"/>
        <v>-10646625.290449264</v>
      </c>
      <c r="AQ176" s="2925">
        <f t="shared" si="1512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8"/>
        <v>1.1653683611796861E-2</v>
      </c>
      <c r="BB176" s="2385">
        <f t="shared" si="1513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8"/>
        <v>-1772776.8564399946</v>
      </c>
      <c r="BI176" s="3196">
        <f t="shared" si="1559"/>
        <v>29019422.353</v>
      </c>
      <c r="BJ176" s="3196">
        <f t="shared" si="1514"/>
        <v>681358.21442999993</v>
      </c>
      <c r="BK176" s="3196">
        <f t="shared" si="1515"/>
        <v>-16462664.350760004</v>
      </c>
      <c r="BL176" s="3196">
        <f t="shared" si="1516"/>
        <v>-5911790</v>
      </c>
      <c r="BM176" s="3197">
        <f t="shared" si="1517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9"/>
        <v>1.2603945557237788</v>
      </c>
      <c r="BQ176" s="2385">
        <f t="shared" si="1262"/>
        <v>5.873369439705578E-2</v>
      </c>
      <c r="BR176" s="2385">
        <f t="shared" si="1263"/>
        <v>0.30413078288957518</v>
      </c>
      <c r="BS176" s="2391">
        <f>BO176/BO171-1</f>
        <v>-1.1301537830063046E-2</v>
      </c>
      <c r="BT176" s="4946">
        <v>367364</v>
      </c>
      <c r="BU176" s="3496">
        <f t="shared" si="1140"/>
        <v>1.6290225151421374</v>
      </c>
      <c r="BV176" s="2385">
        <f t="shared" si="1264"/>
        <v>4.3870142786105015E-2</v>
      </c>
      <c r="BW176" s="2385">
        <f t="shared" si="1265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9"/>
        <v>8.1213934601409576E-3</v>
      </c>
      <c r="CE176" s="2394">
        <f>CC176/CC171-1</f>
        <v>4.304562541460899E-2</v>
      </c>
      <c r="CF176" s="2394">
        <f t="shared" si="1290"/>
        <v>9.8936087598042954E-2</v>
      </c>
      <c r="CG176" s="2651">
        <f t="shared" ref="CG176:CG207" si="1561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7"/>
        <v>0.23953423196116352</v>
      </c>
      <c r="CK176" s="3135">
        <f t="shared" si="1163"/>
        <v>0.2555706137792102</v>
      </c>
      <c r="CL176" s="5505">
        <f t="shared" si="1247"/>
        <v>3.2279086053702128</v>
      </c>
      <c r="CM176" s="5493" t="str">
        <f t="shared" si="1248"/>
        <v>3Y, 3M</v>
      </c>
      <c r="CN176" s="5505"/>
      <c r="CO176" s="2933">
        <f t="shared" si="1141"/>
        <v>281.65644928130757</v>
      </c>
      <c r="CP176" s="2382">
        <f t="shared" si="1142"/>
        <v>288.5019829583382</v>
      </c>
      <c r="CQ176" s="2946">
        <f t="shared" si="1143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8"/>
        <v>6531.0759257440332</v>
      </c>
      <c r="CY176" s="2385">
        <f t="shared" si="1269"/>
        <v>3.1024531871315297E-3</v>
      </c>
      <c r="CZ176" s="2933">
        <f t="shared" si="1270"/>
        <v>70991.386378216557</v>
      </c>
      <c r="DA176" s="4817">
        <f t="shared" si="1271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9"/>
        <v>41255</v>
      </c>
      <c r="DU176" s="2382">
        <f t="shared" si="1130"/>
        <v>6267</v>
      </c>
      <c r="DV176" s="2382">
        <f t="shared" si="1131"/>
        <v>85981</v>
      </c>
      <c r="DW176" s="2382">
        <f t="shared" si="1132"/>
        <v>0</v>
      </c>
      <c r="DX176" s="2382">
        <f t="shared" si="1133"/>
        <v>5837</v>
      </c>
      <c r="DY176" s="2382">
        <f t="shared" si="1134"/>
        <v>0</v>
      </c>
      <c r="DZ176" s="2382">
        <f t="shared" si="1135"/>
        <v>139340</v>
      </c>
      <c r="EA176" s="2382">
        <f t="shared" si="1136"/>
        <v>0</v>
      </c>
      <c r="EB176" s="4686">
        <f t="shared" si="1137"/>
        <v>139340</v>
      </c>
      <c r="EC176" s="2922">
        <f>DEPOSITOS!Z120</f>
        <v>11699</v>
      </c>
      <c r="ED176" s="2922">
        <f>DEPOSITOS!AA120</f>
        <v>10606</v>
      </c>
      <c r="EE176" s="3814">
        <f t="shared" si="1138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6"/>
        <v>11.738218654120333</v>
      </c>
      <c r="EW176" s="2390">
        <f t="shared" si="1117"/>
        <v>11.19</v>
      </c>
      <c r="EX176" s="2390">
        <f t="shared" si="1118"/>
        <v>0</v>
      </c>
      <c r="EY176" s="2624">
        <f t="shared" si="1119"/>
        <v>11.76</v>
      </c>
      <c r="EZ176" s="2390">
        <f t="shared" si="1120"/>
        <v>0.40159496402877698</v>
      </c>
      <c r="FA176" s="2625">
        <f t="shared" si="1121"/>
        <v>0.37</v>
      </c>
      <c r="FB176" s="2626">
        <f t="shared" si="1122"/>
        <v>0.55000000000000004</v>
      </c>
      <c r="FC176" s="2627">
        <f t="shared" si="1123"/>
        <v>11.5625</v>
      </c>
      <c r="FD176" s="2390">
        <f t="shared" si="1124"/>
        <v>0</v>
      </c>
      <c r="FE176" s="4834">
        <f t="shared" si="1125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44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45"/>
        <v>1408.3000000000029</v>
      </c>
      <c r="FS176" s="2404">
        <v>43206.9</v>
      </c>
      <c r="FT176" s="4690">
        <f t="shared" si="1156"/>
        <v>2389.6999999999971</v>
      </c>
      <c r="FU176" s="2374">
        <v>2281.5</v>
      </c>
      <c r="FV176" s="2374">
        <f t="shared" si="1146"/>
        <v>245.3</v>
      </c>
      <c r="FW176" s="4690">
        <f t="shared" si="1157"/>
        <v>-137.10000000000292</v>
      </c>
      <c r="FX176" s="3347"/>
      <c r="FY176" s="4690">
        <f t="shared" si="1158"/>
        <v>-137.10000000000292</v>
      </c>
      <c r="FZ176" s="3165">
        <f t="shared" si="1560"/>
        <v>125180.40000000001</v>
      </c>
      <c r="GA176" s="3165">
        <f t="shared" si="1518"/>
        <v>68047.8</v>
      </c>
      <c r="GB176" s="3165">
        <f t="shared" si="1519"/>
        <v>4843.8999999999996</v>
      </c>
      <c r="GC176" s="3165">
        <f t="shared" si="1520"/>
        <v>6075.2</v>
      </c>
      <c r="GD176" s="3165">
        <f t="shared" si="1521"/>
        <v>21.799999999999997</v>
      </c>
      <c r="GE176" s="3165">
        <f t="shared" si="1522"/>
        <v>1288.5000000000073</v>
      </c>
      <c r="GF176" s="3331">
        <f t="shared" si="1523"/>
        <v>205457.6</v>
      </c>
      <c r="GG176" s="3165">
        <f t="shared" si="1524"/>
        <v>38263.100000000006</v>
      </c>
      <c r="GH176" s="3165">
        <f t="shared" si="1525"/>
        <v>73122.5</v>
      </c>
      <c r="GI176" s="3165">
        <f t="shared" si="1526"/>
        <v>56701.599999999999</v>
      </c>
      <c r="GJ176" s="3165">
        <f t="shared" si="1527"/>
        <v>1529.6999999999998</v>
      </c>
      <c r="GK176" s="3165">
        <f t="shared" si="1528"/>
        <v>24092</v>
      </c>
      <c r="GL176" s="3165">
        <f t="shared" si="1529"/>
        <v>6128.2000000000044</v>
      </c>
      <c r="GM176" s="2925">
        <f t="shared" si="1530"/>
        <v>199837.09999999998</v>
      </c>
      <c r="GN176" s="4690">
        <f t="shared" si="1531"/>
        <v>5620.5</v>
      </c>
      <c r="GO176" s="3165">
        <f t="shared" si="1532"/>
        <v>12487.5</v>
      </c>
      <c r="GP176" s="3165">
        <f t="shared" si="1533"/>
        <v>6075.2</v>
      </c>
      <c r="GQ176" s="4690">
        <f t="shared" si="1534"/>
        <v>-12942.199999999999</v>
      </c>
      <c r="GR176" s="2403"/>
      <c r="GS176" s="4841">
        <f t="shared" si="1535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36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37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38"/>
        <v>25.903534379999655</v>
      </c>
      <c r="HF176" s="2404">
        <v>6965.7239516599993</v>
      </c>
      <c r="HG176" s="4696">
        <f t="shared" si="1159"/>
        <v>61026.337749369995</v>
      </c>
      <c r="HH176" s="2374">
        <f t="shared" si="1539"/>
        <v>48472.019852309997</v>
      </c>
      <c r="HI176" s="2374">
        <f t="shared" si="1540"/>
        <v>72305.795565199995</v>
      </c>
      <c r="HJ176" s="2374">
        <f t="shared" si="1541"/>
        <v>16670.80004722</v>
      </c>
      <c r="HK176" s="2382">
        <f t="shared" si="1542"/>
        <v>20235.254063939996</v>
      </c>
      <c r="HL176" s="2404">
        <f t="shared" si="1543"/>
        <v>157683.86952867001</v>
      </c>
      <c r="HM176" s="2405">
        <f t="shared" si="1544"/>
        <v>26814.272869820001</v>
      </c>
      <c r="HN176" s="2374">
        <f t="shared" si="1545"/>
        <v>39390.024232109994</v>
      </c>
      <c r="HO176" s="2382">
        <f t="shared" si="1546"/>
        <v>2308.3010326899985</v>
      </c>
      <c r="HP176" s="2402">
        <f t="shared" si="1547"/>
        <v>68512.598134619999</v>
      </c>
      <c r="HQ176" s="2374">
        <f t="shared" si="1548"/>
        <v>5391.7371123399989</v>
      </c>
      <c r="HR176" s="2374">
        <f t="shared" si="1549"/>
        <v>27247.574413810002</v>
      </c>
      <c r="HS176" s="2382">
        <f t="shared" si="1550"/>
        <v>116.19029236999995</v>
      </c>
      <c r="HT176" s="2404">
        <f t="shared" si="1551"/>
        <v>32755.501818519999</v>
      </c>
      <c r="HU176" s="4696">
        <f t="shared" si="1552"/>
        <v>258951.96948181</v>
      </c>
      <c r="HV176" s="2406">
        <f t="shared" si="1272"/>
        <v>6.0042077009615724E-2</v>
      </c>
      <c r="HW176" s="2406">
        <f t="shared" si="1273"/>
        <v>0.21140196637243003</v>
      </c>
      <c r="HX176" s="2406">
        <f t="shared" si="1274"/>
        <v>0.24195188043845528</v>
      </c>
      <c r="HY176" s="2385">
        <f t="shared" si="1275"/>
        <v>0.34868993986318175</v>
      </c>
      <c r="HZ176" s="2407">
        <f t="shared" si="1276"/>
        <v>0.17058728059605355</v>
      </c>
      <c r="IA176" s="2408">
        <f t="shared" si="1277"/>
        <v>0.37952118798936185</v>
      </c>
      <c r="IB176" s="2406">
        <f t="shared" si="1278"/>
        <v>0.36245235635329465</v>
      </c>
      <c r="IC176" s="2385">
        <f t="shared" si="1279"/>
        <v>-0.35218098391700847</v>
      </c>
      <c r="ID176" s="2409">
        <f t="shared" si="1280"/>
        <v>0.32543366978112664</v>
      </c>
      <c r="IE176" s="2406">
        <f t="shared" si="1281"/>
        <v>4.4971316619716095E-2</v>
      </c>
      <c r="IF176" s="2406">
        <f t="shared" si="1282"/>
        <v>0.23571797982831888</v>
      </c>
      <c r="IG176" s="2385">
        <f t="shared" si="1283"/>
        <v>6.6813366409832486E-2</v>
      </c>
      <c r="IH176" s="2407">
        <f t="shared" si="1284"/>
        <v>0.19820694593487165</v>
      </c>
      <c r="II176" s="4706">
        <f t="shared" si="1285"/>
        <v>0.20509867000002946</v>
      </c>
      <c r="IJ176" s="403">
        <f t="shared" si="1249"/>
        <v>7.0204440420425965E-2</v>
      </c>
      <c r="IK176" s="403">
        <f t="shared" si="1250"/>
        <v>7.4525642421900351E-2</v>
      </c>
      <c r="IL176" s="403">
        <f t="shared" si="1251"/>
        <v>1.7289794784191397E-2</v>
      </c>
      <c r="IM176" s="403">
        <f t="shared" si="1252"/>
        <v>2.890256895213876E-2</v>
      </c>
      <c r="IN176" s="5167">
        <f t="shared" si="1253"/>
        <v>0.19092244657865645</v>
      </c>
      <c r="IO176" s="5169">
        <f t="shared" si="1254"/>
        <v>2.5506857699057861E-2</v>
      </c>
      <c r="IP176" s="403">
        <f t="shared" si="1255"/>
        <v>3.6664800432184314E-2</v>
      </c>
      <c r="IQ176" s="403">
        <f t="shared" si="1256"/>
        <v>1.9084862283463846E-3</v>
      </c>
      <c r="IR176" s="5168">
        <f t="shared" si="1257"/>
        <v>6.4080144359588559E-2</v>
      </c>
      <c r="IS176" s="403">
        <f t="shared" si="1258"/>
        <v>5.5291574937024928E-3</v>
      </c>
      <c r="IT176" s="403">
        <f t="shared" si="1259"/>
        <v>2.7205805406912888E-2</v>
      </c>
      <c r="IU176" s="403">
        <f t="shared" si="1260"/>
        <v>1.2218633710070132E-4</v>
      </c>
      <c r="IV176" s="5167">
        <f t="shared" si="1261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91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95"/>
        <v>0.55351848965244588</v>
      </c>
      <c r="JL176" s="3520">
        <f t="shared" si="1496"/>
        <v>0.23691200773324117</v>
      </c>
      <c r="JM176" s="3520">
        <f t="shared" si="1497"/>
        <v>3.5886342090055902E-2</v>
      </c>
      <c r="JN176" s="3520">
        <f t="shared" si="1498"/>
        <v>3.7266600057020975E-2</v>
      </c>
      <c r="JO176" s="3520">
        <f t="shared" si="1499"/>
        <v>0.12063485660612781</v>
      </c>
      <c r="JP176" s="3520">
        <f t="shared" si="1553"/>
        <v>1.57817038611083E-2</v>
      </c>
      <c r="JQ176" s="4721">
        <f t="shared" si="1554"/>
        <v>1</v>
      </c>
      <c r="JR176" s="405">
        <f t="shared" si="1500"/>
        <v>97.477757707556833</v>
      </c>
      <c r="JS176" s="405">
        <f t="shared" si="1501"/>
        <v>84.02146292392527</v>
      </c>
      <c r="JT176" s="405">
        <f t="shared" si="1502"/>
        <v>88.243280544154189</v>
      </c>
      <c r="JU176" s="405">
        <f t="shared" si="1503"/>
        <v>100.39435511629051</v>
      </c>
      <c r="JV176" s="405">
        <f t="shared" si="1504"/>
        <v>91.394156707976435</v>
      </c>
      <c r="JW176" s="405">
        <f t="shared" si="1555"/>
        <v>48.994891584288858</v>
      </c>
      <c r="JX176" s="4670">
        <f t="shared" si="1556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74"/>
        <v>100</v>
      </c>
      <c r="KZ176" s="4333"/>
      <c r="LD176" s="2713">
        <f t="shared" si="1379"/>
        <v>40694</v>
      </c>
      <c r="LE176" s="2714">
        <f t="shared" si="1380"/>
        <v>0.22687928877009078</v>
      </c>
      <c r="LF176" s="2714">
        <f t="shared" si="1286"/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60"/>
        <v>-629649.20799845457</v>
      </c>
      <c r="I177" s="2452">
        <f t="shared" si="1150"/>
        <v>226982.3578684181</v>
      </c>
      <c r="J177" s="2452">
        <f t="shared" si="1151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57"/>
        <v>7361786</v>
      </c>
      <c r="Q177" s="5335">
        <f t="shared" si="1505"/>
        <v>-205609.00211910895</v>
      </c>
      <c r="R177" s="5335">
        <f t="shared" si="1506"/>
        <v>-1953030.8037684225</v>
      </c>
      <c r="S177" s="5335">
        <f t="shared" si="1507"/>
        <v>-1156920</v>
      </c>
      <c r="T177" s="5336">
        <f t="shared" si="1508"/>
        <v>-4074269.0575391478</v>
      </c>
      <c r="U177" s="2455">
        <f>VLOOKUP(B177,Tabla.BCRA,BCRA!$AK$1,TRUE)</f>
        <v>4.5252999999999997</v>
      </c>
      <c r="V177" s="2451">
        <f t="shared" si="1161"/>
        <v>1.1932910525268908E-2</v>
      </c>
      <c r="W177" s="2451">
        <f t="shared" si="1162"/>
        <v>1.207702457898141E-2</v>
      </c>
      <c r="X177" s="2451">
        <f t="shared" si="1287"/>
        <v>9.155194130775858E-2</v>
      </c>
      <c r="Y177" s="2451">
        <f>U177/U171-1</f>
        <v>5.1612753299869807E-2</v>
      </c>
      <c r="Z177" s="3004">
        <f t="shared" si="1292"/>
        <v>5.95</v>
      </c>
      <c r="AA177" s="2451">
        <f t="shared" si="1297"/>
        <v>5.0675675675675436E-3</v>
      </c>
      <c r="AB177" s="2451">
        <f>Z177/Z171-1</f>
        <v>0.25527426160337541</v>
      </c>
      <c r="AC177" s="3010">
        <f t="shared" si="1298"/>
        <v>0.31482995602501496</v>
      </c>
      <c r="AD177" s="4962">
        <f t="shared" si="1152"/>
        <v>8.693649992685323</v>
      </c>
      <c r="AE177" s="4962">
        <f t="shared" si="1153"/>
        <v>8.5179353742977266</v>
      </c>
      <c r="AF177" s="4962">
        <f t="shared" si="1154"/>
        <v>6.061112329079922</v>
      </c>
      <c r="AG177" s="4962">
        <f t="shared" si="1155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6"/>
        <v>3350000</v>
      </c>
      <c r="AK177" s="2924">
        <f>BM!H125*1000</f>
        <v>-2181226.5951826386</v>
      </c>
      <c r="AL177" s="2927">
        <f t="shared" si="1127"/>
        <v>1168773.4048173614</v>
      </c>
      <c r="AM177" s="3542">
        <f t="shared" si="1558"/>
        <v>8350000</v>
      </c>
      <c r="AN177" s="3174">
        <f t="shared" si="1509"/>
        <v>4110000</v>
      </c>
      <c r="AO177" s="2927">
        <f t="shared" si="1510"/>
        <v>12460000</v>
      </c>
      <c r="AP177" s="3174">
        <f t="shared" si="1511"/>
        <v>-12827851.885631902</v>
      </c>
      <c r="AQ177" s="2927">
        <f t="shared" si="1512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8"/>
        <v>8.2681685970102725E-2</v>
      </c>
      <c r="BB177" s="2460">
        <f t="shared" si="1513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8"/>
        <v>580421.70646999776</v>
      </c>
      <c r="BI177" s="3200">
        <f t="shared" si="1559"/>
        <v>32322683.173</v>
      </c>
      <c r="BJ177" s="3200">
        <f t="shared" si="1514"/>
        <v>3967322.4937900007</v>
      </c>
      <c r="BK177" s="3200">
        <f t="shared" si="1515"/>
        <v>-5062905.1565900035</v>
      </c>
      <c r="BL177" s="3200">
        <f t="shared" si="1516"/>
        <v>-5835490</v>
      </c>
      <c r="BM177" s="3201">
        <f t="shared" si="1517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9"/>
        <v>1.2224356913295549</v>
      </c>
      <c r="BQ177" s="2460">
        <f t="shared" si="1262"/>
        <v>5.0074938255099566E-2</v>
      </c>
      <c r="BR177" s="2460">
        <f t="shared" si="1263"/>
        <v>0.337481403143989</v>
      </c>
      <c r="BS177" s="2466">
        <f>BO177/BO171-1</f>
        <v>3.820747661600854E-2</v>
      </c>
      <c r="BT177" s="4948">
        <v>396032</v>
      </c>
      <c r="BU177" s="3498">
        <f t="shared" si="1140"/>
        <v>1.6220340999461458</v>
      </c>
      <c r="BV177" s="2460">
        <f t="shared" si="1264"/>
        <v>7.8037042279591962E-2</v>
      </c>
      <c r="BW177" s="2460">
        <f t="shared" si="1265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9"/>
        <v>7.2079711681154457E-3</v>
      </c>
      <c r="CE177" s="2469">
        <f>CC177/CC171-1</f>
        <v>5.0563868209626328E-2</v>
      </c>
      <c r="CF177" s="2469">
        <f t="shared" si="1290"/>
        <v>9.9005320379366157E-2</v>
      </c>
      <c r="CG177" s="2655">
        <f t="shared" si="1561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7"/>
        <v>0.24038857812340519</v>
      </c>
      <c r="CK177" s="3137">
        <f t="shared" si="1163"/>
        <v>0.2555706137792102</v>
      </c>
      <c r="CL177" s="5508">
        <f t="shared" si="1247"/>
        <v>3.2175845231301041</v>
      </c>
      <c r="CM177" s="2469" t="str">
        <f t="shared" si="1248"/>
        <v>3Y, 3M</v>
      </c>
      <c r="CN177" s="5508"/>
      <c r="CO177" s="2935">
        <f t="shared" si="1141"/>
        <v>304.94427937223884</v>
      </c>
      <c r="CP177" s="2457">
        <f t="shared" si="1142"/>
        <v>311.01582440020417</v>
      </c>
      <c r="CQ177" s="2948">
        <f t="shared" si="1143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8"/>
        <v>6351.7874643313908</v>
      </c>
      <c r="CY177" s="2460">
        <f t="shared" si="1269"/>
        <v>2.9673232346347097E-3</v>
      </c>
      <c r="CZ177" s="2935">
        <f t="shared" si="1270"/>
        <v>76751.407623730061</v>
      </c>
      <c r="DA177" s="4819">
        <f t="shared" si="1271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9"/>
        <v>42150</v>
      </c>
      <c r="DU177" s="2457">
        <f t="shared" si="1130"/>
        <v>8069</v>
      </c>
      <c r="DV177" s="2457">
        <f t="shared" si="1131"/>
        <v>76698</v>
      </c>
      <c r="DW177" s="2457">
        <f t="shared" si="1132"/>
        <v>0</v>
      </c>
      <c r="DX177" s="2457">
        <f t="shared" si="1133"/>
        <v>6345</v>
      </c>
      <c r="DY177" s="2457">
        <f t="shared" si="1134"/>
        <v>0</v>
      </c>
      <c r="DZ177" s="2457">
        <f t="shared" si="1135"/>
        <v>133262</v>
      </c>
      <c r="EA177" s="2457">
        <f t="shared" si="1136"/>
        <v>0</v>
      </c>
      <c r="EB177" s="4688">
        <f t="shared" si="1137"/>
        <v>133262</v>
      </c>
      <c r="EC177" s="2924">
        <f>DEPOSITOS!Z121</f>
        <v>9894</v>
      </c>
      <c r="ED177" s="2924">
        <f>DEPOSITOS!AA121</f>
        <v>9000</v>
      </c>
      <c r="EE177" s="3816">
        <f t="shared" si="1138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6"/>
        <v>12.782908812879056</v>
      </c>
      <c r="EW177" s="2465">
        <f t="shared" si="1117"/>
        <v>11.46</v>
      </c>
      <c r="EX177" s="2465">
        <f t="shared" si="1118"/>
        <v>0</v>
      </c>
      <c r="EY177" s="2640">
        <f t="shared" si="1119"/>
        <v>13.59</v>
      </c>
      <c r="EZ177" s="2465">
        <f t="shared" si="1120"/>
        <v>0.48116429968379304</v>
      </c>
      <c r="FA177" s="2641">
        <f t="shared" si="1121"/>
        <v>0.46</v>
      </c>
      <c r="FB177" s="2642">
        <f t="shared" si="1122"/>
        <v>0.5</v>
      </c>
      <c r="FC177" s="2643">
        <f t="shared" si="1123"/>
        <v>13.4375</v>
      </c>
      <c r="FD177" s="2465">
        <f t="shared" si="1124"/>
        <v>0</v>
      </c>
      <c r="FE177" s="4836">
        <f t="shared" si="1125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44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45"/>
        <v>1476</v>
      </c>
      <c r="FS177" s="2479">
        <v>51388.2</v>
      </c>
      <c r="FT177" s="4692">
        <f t="shared" si="1156"/>
        <v>-726.19999999999709</v>
      </c>
      <c r="FU177" s="2450">
        <v>3040.4</v>
      </c>
      <c r="FV177" s="2450">
        <f t="shared" si="1146"/>
        <v>7285.4</v>
      </c>
      <c r="FW177" s="4692">
        <f t="shared" si="1157"/>
        <v>-11051.999999999996</v>
      </c>
      <c r="FX177" s="3349"/>
      <c r="FY177" s="4692">
        <f t="shared" si="1158"/>
        <v>-11051.999999999996</v>
      </c>
      <c r="FZ177" s="3174">
        <f t="shared" si="1560"/>
        <v>153828.40000000002</v>
      </c>
      <c r="GA177" s="3174">
        <f t="shared" si="1518"/>
        <v>81478.900000000009</v>
      </c>
      <c r="GB177" s="3174">
        <f t="shared" si="1519"/>
        <v>5721.4</v>
      </c>
      <c r="GC177" s="3174">
        <f t="shared" si="1520"/>
        <v>13360.599999999999</v>
      </c>
      <c r="GD177" s="3174">
        <f t="shared" si="1521"/>
        <v>84.5</v>
      </c>
      <c r="GE177" s="3174">
        <f t="shared" si="1522"/>
        <v>1645.8000000000102</v>
      </c>
      <c r="GF177" s="3333">
        <f t="shared" si="1523"/>
        <v>256119.6</v>
      </c>
      <c r="GG177" s="3174">
        <f t="shared" si="1524"/>
        <v>46767.100000000006</v>
      </c>
      <c r="GH177" s="3174">
        <f t="shared" si="1525"/>
        <v>95486.8</v>
      </c>
      <c r="GI177" s="3174">
        <f t="shared" si="1526"/>
        <v>70679.899999999994</v>
      </c>
      <c r="GJ177" s="3174">
        <f t="shared" si="1527"/>
        <v>2011.1999999999998</v>
      </c>
      <c r="GK177" s="3174">
        <f t="shared" si="1528"/>
        <v>28676.1</v>
      </c>
      <c r="GL177" s="3174">
        <f t="shared" si="1529"/>
        <v>7604.2000000000044</v>
      </c>
      <c r="GM177" s="2927">
        <f t="shared" si="1530"/>
        <v>251225.3</v>
      </c>
      <c r="GN177" s="4692">
        <f t="shared" si="1531"/>
        <v>4894.3000000000029</v>
      </c>
      <c r="GO177" s="3174">
        <f t="shared" si="1532"/>
        <v>15527.9</v>
      </c>
      <c r="GP177" s="3174">
        <f t="shared" si="1533"/>
        <v>13360.599999999999</v>
      </c>
      <c r="GQ177" s="4692">
        <f t="shared" si="1534"/>
        <v>-23994.199999999997</v>
      </c>
      <c r="GR177" s="2478"/>
      <c r="GS177" s="4843">
        <f t="shared" si="1535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36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37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38"/>
        <v>25.490710220000437</v>
      </c>
      <c r="HF177" s="2479">
        <v>5432.5744621100011</v>
      </c>
      <c r="HG177" s="4698">
        <f t="shared" si="1159"/>
        <v>58684.121424080004</v>
      </c>
      <c r="HH177" s="2450">
        <f t="shared" si="1539"/>
        <v>64506.568230419995</v>
      </c>
      <c r="HI177" s="2450">
        <f t="shared" si="1540"/>
        <v>87697.102839329993</v>
      </c>
      <c r="HJ177" s="2450">
        <f t="shared" si="1541"/>
        <v>20423.869200230001</v>
      </c>
      <c r="HK177" s="2457">
        <f t="shared" si="1542"/>
        <v>24759.769347920002</v>
      </c>
      <c r="HL177" s="2479">
        <f t="shared" si="1543"/>
        <v>197387.3096179</v>
      </c>
      <c r="HM177" s="2475">
        <f t="shared" si="1544"/>
        <v>32194.913218040001</v>
      </c>
      <c r="HN177" s="2450">
        <f t="shared" si="1545"/>
        <v>47199.633005779993</v>
      </c>
      <c r="HO177" s="2457">
        <f t="shared" si="1546"/>
        <v>2666.1587835399969</v>
      </c>
      <c r="HP177" s="2477">
        <f t="shared" si="1547"/>
        <v>82060.705007359997</v>
      </c>
      <c r="HQ177" s="2450">
        <f t="shared" si="1548"/>
        <v>6636.9569732599994</v>
      </c>
      <c r="HR177" s="2450">
        <f t="shared" si="1549"/>
        <v>31409.43830478</v>
      </c>
      <c r="HS177" s="2457">
        <f t="shared" si="1550"/>
        <v>141.68100259000039</v>
      </c>
      <c r="HT177" s="2479">
        <f t="shared" si="1551"/>
        <v>38188.076280629997</v>
      </c>
      <c r="HU177" s="4698">
        <f t="shared" si="1552"/>
        <v>317636.09090588999</v>
      </c>
      <c r="HV177" s="2480">
        <f t="shared" si="1272"/>
        <v>0.20034267521714311</v>
      </c>
      <c r="HW177" s="2480">
        <f t="shared" si="1273"/>
        <v>0.25420785571231286</v>
      </c>
      <c r="HX177" s="2480">
        <f t="shared" si="1274"/>
        <v>0.18178122686559184</v>
      </c>
      <c r="HY177" s="2460">
        <f t="shared" si="1275"/>
        <v>0.51625082285983837</v>
      </c>
      <c r="HZ177" s="2481">
        <f t="shared" si="1276"/>
        <v>0.24893516005736815</v>
      </c>
      <c r="IA177" s="2482">
        <f t="shared" si="1277"/>
        <v>0.33280385396219803</v>
      </c>
      <c r="IB177" s="2480">
        <f t="shared" si="1278"/>
        <v>0.33622898956526392</v>
      </c>
      <c r="IC177" s="2460">
        <f t="shared" si="1279"/>
        <v>-0.47783266423979764</v>
      </c>
      <c r="ID177" s="2483">
        <f t="shared" si="1280"/>
        <v>0.28212342048231243</v>
      </c>
      <c r="IE177" s="2480">
        <f t="shared" si="1281"/>
        <v>7.6708015939433327E-2</v>
      </c>
      <c r="IF177" s="2480">
        <f t="shared" si="1282"/>
        <v>-0.19052284303118294</v>
      </c>
      <c r="IG177" s="2460">
        <f t="shared" si="1283"/>
        <v>4.6579585949726665E-2</v>
      </c>
      <c r="IH177" s="2481">
        <f t="shared" si="1284"/>
        <v>-0.14072610806945485</v>
      </c>
      <c r="II177" s="4708">
        <f t="shared" si="1285"/>
        <v>0.20553144206276674</v>
      </c>
      <c r="IJ177" s="2836">
        <f t="shared" si="1249"/>
        <v>7.42871069742954E-2</v>
      </c>
      <c r="IK177" s="2836">
        <f t="shared" si="1250"/>
        <v>7.1307009276822333E-2</v>
      </c>
      <c r="IL177" s="2836">
        <f t="shared" si="1251"/>
        <v>1.7387745702410917E-2</v>
      </c>
      <c r="IM177" s="2836">
        <f t="shared" si="1252"/>
        <v>2.0961809648889849E-2</v>
      </c>
      <c r="IN177" s="5172">
        <f t="shared" si="1253"/>
        <v>0.18394367160241848</v>
      </c>
      <c r="IO177" s="3739">
        <f t="shared" si="1254"/>
        <v>2.4928186046331506E-2</v>
      </c>
      <c r="IP177" s="2836">
        <f t="shared" si="1255"/>
        <v>3.6181451994558897E-2</v>
      </c>
      <c r="IQ177" s="2836">
        <f t="shared" si="1256"/>
        <v>1.6579336313124198E-3</v>
      </c>
      <c r="IR177" s="5173">
        <f t="shared" si="1257"/>
        <v>6.2767571672202815E-2</v>
      </c>
      <c r="IS177" s="2836">
        <f t="shared" si="1258"/>
        <v>5.7690294003518881E-3</v>
      </c>
      <c r="IT177" s="2836">
        <f t="shared" si="1259"/>
        <v>1.9281667359151905E-2</v>
      </c>
      <c r="IU177" s="2836">
        <f t="shared" si="1260"/>
        <v>1.1809694119910977E-4</v>
      </c>
      <c r="IV177" s="5172">
        <f t="shared" si="1261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91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95"/>
        <v>0.55101264588956578</v>
      </c>
      <c r="JL177" s="3526">
        <f t="shared" si="1496"/>
        <v>0.23908197504033563</v>
      </c>
      <c r="JM177" s="3526">
        <f t="shared" si="1497"/>
        <v>3.588093683632107E-2</v>
      </c>
      <c r="JN177" s="3526">
        <f t="shared" si="1498"/>
        <v>3.7116193222877292E-2</v>
      </c>
      <c r="JO177" s="3526">
        <f t="shared" si="1499"/>
        <v>0.1210507655128553</v>
      </c>
      <c r="JP177" s="3526">
        <f t="shared" si="1553"/>
        <v>1.5857483498044778E-2</v>
      </c>
      <c r="JQ177" s="4723">
        <f t="shared" si="1554"/>
        <v>1</v>
      </c>
      <c r="JR177" s="2837">
        <f t="shared" si="1500"/>
        <v>97.486950829494432</v>
      </c>
      <c r="JS177" s="2837">
        <f t="shared" si="1501"/>
        <v>85.18468530139917</v>
      </c>
      <c r="JT177" s="2837">
        <f t="shared" si="1502"/>
        <v>88.639592108776981</v>
      </c>
      <c r="JU177" s="2837">
        <f t="shared" si="1503"/>
        <v>100.45336086935144</v>
      </c>
      <c r="JV177" s="2837">
        <f t="shared" si="1504"/>
        <v>92.135008587382501</v>
      </c>
      <c r="JW177" s="2837">
        <f t="shared" si="1555"/>
        <v>49.458700598106795</v>
      </c>
      <c r="JX177" s="4672">
        <f t="shared" si="1556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7"/>
        <v>7.2139158161342365E-2</v>
      </c>
      <c r="KG177" s="2836">
        <f t="shared" si="1148"/>
        <v>8.7091973998171715E-2</v>
      </c>
      <c r="KH177" s="3393">
        <f t="shared" si="1149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74"/>
        <v>100</v>
      </c>
      <c r="KU177" s="4338"/>
      <c r="KV177" s="4338"/>
      <c r="KW177" s="4338"/>
      <c r="KX177" s="4338"/>
      <c r="KY177" s="4338"/>
      <c r="KZ177" s="4339"/>
      <c r="LD177" s="2713">
        <f t="shared" si="1379"/>
        <v>40724</v>
      </c>
      <c r="LE177" s="2714">
        <f t="shared" si="1380"/>
        <v>0.22639626542805558</v>
      </c>
      <c r="LF177" s="2714">
        <f t="shared" si="1286"/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60"/>
        <v>470519.92614101619</v>
      </c>
      <c r="I178" s="2415">
        <f t="shared" si="1150"/>
        <v>-106399.16342525184</v>
      </c>
      <c r="J178" s="2415">
        <f t="shared" si="1151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57"/>
        <v>7712216.5302765137</v>
      </c>
      <c r="Q178" s="5333">
        <f t="shared" si="1505"/>
        <v>-46786.831497079693</v>
      </c>
      <c r="R178" s="5333">
        <f t="shared" si="1506"/>
        <v>1863439.3246718105</v>
      </c>
      <c r="S178" s="5333">
        <f t="shared" si="1507"/>
        <v>-941000</v>
      </c>
      <c r="T178" s="5334">
        <f t="shared" si="1508"/>
        <v>-8145392.0842926083</v>
      </c>
      <c r="U178" s="2418">
        <f>VLOOKUP(B178,Tabla.BCRA,BCRA!$AK$1,TRUE)</f>
        <v>4.5833000000000004</v>
      </c>
      <c r="V178" s="2414">
        <f t="shared" si="1161"/>
        <v>1.2654637488272797E-2</v>
      </c>
      <c r="W178" s="2414">
        <f t="shared" si="1162"/>
        <v>1.2816829823437237E-2</v>
      </c>
      <c r="X178" s="2414">
        <f t="shared" si="1287"/>
        <v>9.6066153208387087E-2</v>
      </c>
      <c r="Y178" s="2414">
        <f>U178/U171-1</f>
        <v>6.5091094999070398E-2</v>
      </c>
      <c r="Z178" s="3003">
        <f t="shared" ref="Z178:Z209" si="1562">VLOOKUP(B178,TC.Diario.Blue,3,TRUE)</f>
        <v>6.32</v>
      </c>
      <c r="AA178" s="2414">
        <f t="shared" si="1297"/>
        <v>6.2184873949579833E-2</v>
      </c>
      <c r="AB178" s="2414">
        <f>Z178/Z171-1</f>
        <v>0.33333333333333326</v>
      </c>
      <c r="AC178" s="3009">
        <f t="shared" si="1298"/>
        <v>0.37891911941177758</v>
      </c>
      <c r="AD178" s="4961">
        <f t="shared" si="1152"/>
        <v>9.016050486048389</v>
      </c>
      <c r="AE178" s="4961">
        <f t="shared" si="1153"/>
        <v>8.8352027762515775</v>
      </c>
      <c r="AF178" s="4961">
        <f t="shared" si="1154"/>
        <v>6.1332014833644548</v>
      </c>
      <c r="AG178" s="4961">
        <f t="shared" si="1155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6"/>
        <v>9110000</v>
      </c>
      <c r="AK178" s="2923">
        <f>BM!H126*1000</f>
        <v>16929545.042397819</v>
      </c>
      <c r="AL178" s="2926">
        <f t="shared" si="1127"/>
        <v>26039545.042397819</v>
      </c>
      <c r="AM178" s="3541">
        <f t="shared" si="1558"/>
        <v>17400000</v>
      </c>
      <c r="AN178" s="3168">
        <f t="shared" si="1509"/>
        <v>4170000</v>
      </c>
      <c r="AO178" s="2926">
        <f t="shared" si="1510"/>
        <v>21570000</v>
      </c>
      <c r="AP178" s="3168">
        <f t="shared" si="1511"/>
        <v>4101693.1567659173</v>
      </c>
      <c r="AQ178" s="2926">
        <f t="shared" si="1512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8"/>
        <v>9.4330413079166675E-3</v>
      </c>
      <c r="BB178" s="2423">
        <f t="shared" si="1513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8"/>
        <v>843547.94837999158</v>
      </c>
      <c r="BI178" s="3198">
        <f t="shared" si="1559"/>
        <v>33908893.932999998</v>
      </c>
      <c r="BJ178" s="3198">
        <f t="shared" si="1514"/>
        <v>12460549.47171</v>
      </c>
      <c r="BK178" s="3198">
        <f t="shared" si="1515"/>
        <v>-12770341.842889994</v>
      </c>
      <c r="BL178" s="3198">
        <f t="shared" si="1516"/>
        <v>-6747890</v>
      </c>
      <c r="BM178" s="3199">
        <f t="shared" si="1517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9"/>
        <v>1.265288548265477</v>
      </c>
      <c r="BQ178" s="2423">
        <f t="shared" si="1262"/>
        <v>4.4819025218868491E-2</v>
      </c>
      <c r="BR178" s="2423">
        <f t="shared" si="1263"/>
        <v>0.38236689170918536</v>
      </c>
      <c r="BS178" s="2429">
        <f>BO178/BO171-1</f>
        <v>8.4738923692879276E-2</v>
      </c>
      <c r="BT178" s="4947">
        <v>405760</v>
      </c>
      <c r="BU178" s="3497">
        <f t="shared" si="1140"/>
        <v>1.6463471522434292</v>
      </c>
      <c r="BV178" s="2423">
        <f t="shared" si="1264"/>
        <v>2.4563671622495065E-2</v>
      </c>
      <c r="BW178" s="2423">
        <f t="shared" si="1265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9"/>
        <v>7.9281554760401995E-3</v>
      </c>
      <c r="CE178" s="2432">
        <f>CC178/CC171-1</f>
        <v>5.8892901894302518E-2</v>
      </c>
      <c r="CF178" s="2432">
        <f t="shared" si="1290"/>
        <v>9.8990208078335362E-2</v>
      </c>
      <c r="CG178" s="2653">
        <f t="shared" si="1561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7"/>
        <v>0.24209676621053178</v>
      </c>
      <c r="CK178" s="3136">
        <f t="shared" si="1163"/>
        <v>0.2555706137792102</v>
      </c>
      <c r="CL178" s="5507">
        <f t="shared" si="1247"/>
        <v>3.1971601865333237</v>
      </c>
      <c r="CM178" s="2432" t="str">
        <f t="shared" si="1248"/>
        <v>3Y, 2M</v>
      </c>
      <c r="CN178" s="5507">
        <v>0.1</v>
      </c>
      <c r="CO178" s="2934">
        <f t="shared" si="1141"/>
        <v>307.82083135617006</v>
      </c>
      <c r="CP178" s="2420">
        <f t="shared" si="1142"/>
        <v>318.65551498017044</v>
      </c>
      <c r="CQ178" s="2947">
        <f t="shared" si="1143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8"/>
        <v>7174.5383104125731</v>
      </c>
      <c r="CY178" s="2423">
        <f t="shared" si="1269"/>
        <v>3.2943462383698842E-3</v>
      </c>
      <c r="CZ178" s="2934">
        <f t="shared" si="1270"/>
        <v>79086.578863965202</v>
      </c>
      <c r="DA178" s="4818">
        <f t="shared" si="1271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9"/>
        <v>48348</v>
      </c>
      <c r="DU178" s="2420">
        <f t="shared" si="1130"/>
        <v>6874</v>
      </c>
      <c r="DV178" s="2420">
        <f t="shared" si="1131"/>
        <v>82511</v>
      </c>
      <c r="DW178" s="2420">
        <f t="shared" si="1132"/>
        <v>0</v>
      </c>
      <c r="DX178" s="2420">
        <f t="shared" si="1133"/>
        <v>5926</v>
      </c>
      <c r="DY178" s="2420">
        <f t="shared" si="1134"/>
        <v>0</v>
      </c>
      <c r="DZ178" s="2420">
        <f t="shared" si="1135"/>
        <v>143659</v>
      </c>
      <c r="EA178" s="2420">
        <f t="shared" si="1136"/>
        <v>0</v>
      </c>
      <c r="EB178" s="4687">
        <f t="shared" si="1137"/>
        <v>143659</v>
      </c>
      <c r="EC178" s="2923">
        <f>DEPOSITOS!Z122</f>
        <v>9350</v>
      </c>
      <c r="ED178" s="2923">
        <f>DEPOSITOS!AA122</f>
        <v>8379</v>
      </c>
      <c r="EE178" s="3815">
        <f t="shared" si="1138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6"/>
        <v>12.470759500657071</v>
      </c>
      <c r="EW178" s="2428">
        <f t="shared" si="1117"/>
        <v>11.82</v>
      </c>
      <c r="EX178" s="2428">
        <f t="shared" si="1118"/>
        <v>0</v>
      </c>
      <c r="EY178" s="2632">
        <f t="shared" si="1119"/>
        <v>12.52</v>
      </c>
      <c r="EZ178" s="2428">
        <f t="shared" si="1120"/>
        <v>0.76326053647277869</v>
      </c>
      <c r="FA178" s="2633">
        <f t="shared" si="1121"/>
        <v>0.47</v>
      </c>
      <c r="FB178" s="2634">
        <f t="shared" si="1122"/>
        <v>1.75</v>
      </c>
      <c r="FC178" s="2635">
        <f t="shared" si="1123"/>
        <v>12</v>
      </c>
      <c r="FD178" s="2428">
        <f t="shared" si="1124"/>
        <v>0</v>
      </c>
      <c r="FE178" s="4835">
        <f t="shared" si="1125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44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45"/>
        <v>2029.0000000000073</v>
      </c>
      <c r="FS178" s="2442">
        <v>48628.800000000003</v>
      </c>
      <c r="FT178" s="4691">
        <f t="shared" si="1156"/>
        <v>528.69999999999709</v>
      </c>
      <c r="FU178" s="2413">
        <v>3413</v>
      </c>
      <c r="FV178" s="2413">
        <f t="shared" si="1146"/>
        <v>519</v>
      </c>
      <c r="FW178" s="4691">
        <f t="shared" si="1157"/>
        <v>-3403.3000000000029</v>
      </c>
      <c r="FX178" s="3348"/>
      <c r="FY178" s="4691">
        <f t="shared" si="1158"/>
        <v>-3403.3000000000029</v>
      </c>
      <c r="FZ178" s="3168">
        <f t="shared" si="1560"/>
        <v>182256.7</v>
      </c>
      <c r="GA178" s="3168">
        <f t="shared" si="1518"/>
        <v>100073.20000000001</v>
      </c>
      <c r="GB178" s="3168">
        <f t="shared" si="1519"/>
        <v>6967.2</v>
      </c>
      <c r="GC178" s="3168">
        <f t="shared" si="1520"/>
        <v>13879.599999999999</v>
      </c>
      <c r="GD178" s="3168">
        <f t="shared" si="1521"/>
        <v>93.9</v>
      </c>
      <c r="GE178" s="3168">
        <f t="shared" si="1522"/>
        <v>2006.5000000000073</v>
      </c>
      <c r="GF178" s="3332">
        <f t="shared" si="1523"/>
        <v>305277.09999999998</v>
      </c>
      <c r="GG178" s="3168">
        <f t="shared" si="1524"/>
        <v>56808.600000000006</v>
      </c>
      <c r="GH178" s="3168">
        <f t="shared" si="1525"/>
        <v>110939.1</v>
      </c>
      <c r="GI178" s="3168">
        <f t="shared" si="1526"/>
        <v>85490.299999999988</v>
      </c>
      <c r="GJ178" s="3168">
        <f t="shared" si="1527"/>
        <v>3043.8999999999996</v>
      </c>
      <c r="GK178" s="3168">
        <f t="shared" si="1528"/>
        <v>33939</v>
      </c>
      <c r="GL178" s="3168">
        <f t="shared" si="1529"/>
        <v>9633.2000000000116</v>
      </c>
      <c r="GM178" s="2926">
        <f t="shared" si="1530"/>
        <v>299854.09999999998</v>
      </c>
      <c r="GN178" s="4691">
        <f t="shared" si="1531"/>
        <v>5423</v>
      </c>
      <c r="GO178" s="3168">
        <f t="shared" si="1532"/>
        <v>18940.900000000001</v>
      </c>
      <c r="GP178" s="3168">
        <f t="shared" si="1533"/>
        <v>13879.599999999999</v>
      </c>
      <c r="GQ178" s="4691">
        <f t="shared" si="1534"/>
        <v>-27397.5</v>
      </c>
      <c r="GR178" s="2441"/>
      <c r="GS178" s="4842">
        <f t="shared" si="1535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36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37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38"/>
        <v>28.639080079999985</v>
      </c>
      <c r="HF178" s="2442">
        <v>8042.2542099299999</v>
      </c>
      <c r="HG178" s="4697">
        <f t="shared" si="1159"/>
        <v>61316.813928879994</v>
      </c>
      <c r="HH178" s="2413">
        <f t="shared" si="1539"/>
        <v>75492.724401949992</v>
      </c>
      <c r="HI178" s="2413">
        <f t="shared" si="1540"/>
        <v>103236.89415451</v>
      </c>
      <c r="HJ178" s="2413">
        <f t="shared" si="1541"/>
        <v>24013.253556950003</v>
      </c>
      <c r="HK178" s="2420">
        <f t="shared" si="1542"/>
        <v>29250.223254539997</v>
      </c>
      <c r="HL178" s="2442">
        <f t="shared" si="1543"/>
        <v>231993.09536794998</v>
      </c>
      <c r="HM178" s="2438">
        <f t="shared" si="1544"/>
        <v>39584.511235810001</v>
      </c>
      <c r="HN178" s="2413">
        <f t="shared" si="1545"/>
        <v>58075.300753159994</v>
      </c>
      <c r="HO178" s="2420">
        <f t="shared" si="1546"/>
        <v>3069.6669872899965</v>
      </c>
      <c r="HP178" s="2440">
        <f t="shared" si="1547"/>
        <v>100729.47897626</v>
      </c>
      <c r="HQ178" s="2413">
        <f t="shared" si="1548"/>
        <v>7927.6456120199991</v>
      </c>
      <c r="HR178" s="2413">
        <f t="shared" si="1549"/>
        <v>38132.364795870002</v>
      </c>
      <c r="HS178" s="2420">
        <f t="shared" si="1550"/>
        <v>170.32008267000037</v>
      </c>
      <c r="HT178" s="2442">
        <f t="shared" si="1551"/>
        <v>46230.330490559994</v>
      </c>
      <c r="HU178" s="4697">
        <f t="shared" si="1552"/>
        <v>378952.90483476996</v>
      </c>
      <c r="HV178" s="2443">
        <f t="shared" si="1272"/>
        <v>0.26674696501271722</v>
      </c>
      <c r="HW178" s="2443">
        <f t="shared" si="1273"/>
        <v>0.17599555203461859</v>
      </c>
      <c r="HX178" s="2443">
        <f t="shared" si="1274"/>
        <v>9.0066536393154095E-2</v>
      </c>
      <c r="HY178" s="2423">
        <f t="shared" si="1275"/>
        <v>0.61677164224617687</v>
      </c>
      <c r="HZ178" s="2444">
        <f t="shared" si="1276"/>
        <v>0.23781646705334825</v>
      </c>
      <c r="IA178" s="2445">
        <f t="shared" si="1277"/>
        <v>0.34549393764656755</v>
      </c>
      <c r="IB178" s="2443">
        <f t="shared" si="1278"/>
        <v>0.34029875066056436</v>
      </c>
      <c r="IC178" s="2423">
        <f t="shared" si="1279"/>
        <v>-0.38705673602422364</v>
      </c>
      <c r="ID178" s="2446">
        <f t="shared" si="1280"/>
        <v>0.30873186862985391</v>
      </c>
      <c r="IE178" s="2443">
        <f t="shared" si="1281"/>
        <v>0.1548233041979552</v>
      </c>
      <c r="IF178" s="2443">
        <f t="shared" si="1282"/>
        <v>0.50060240326943783</v>
      </c>
      <c r="IG178" s="2423">
        <f t="shared" si="1283"/>
        <v>0.14172038520010255</v>
      </c>
      <c r="IH178" s="2444">
        <f t="shared" si="1284"/>
        <v>0.43027155276158902</v>
      </c>
      <c r="II178" s="4707">
        <f t="shared" si="1285"/>
        <v>0.28157767438998316</v>
      </c>
      <c r="IJ178" s="3170">
        <f t="shared" si="1249"/>
        <v>4.9953874232061914E-2</v>
      </c>
      <c r="IK178" s="3170">
        <f t="shared" si="1250"/>
        <v>7.0659179501075781E-2</v>
      </c>
      <c r="IL178" s="3170">
        <f t="shared" si="1251"/>
        <v>1.6320872553293626E-2</v>
      </c>
      <c r="IM178" s="3170">
        <f t="shared" si="1252"/>
        <v>2.0418021207223264E-2</v>
      </c>
      <c r="IN178" s="5170">
        <f t="shared" si="1253"/>
        <v>0.15735194749365461</v>
      </c>
      <c r="IO178" s="3738">
        <f t="shared" si="1254"/>
        <v>3.3600382539780344E-2</v>
      </c>
      <c r="IP178" s="3170">
        <f t="shared" si="1255"/>
        <v>4.9451485156400424E-2</v>
      </c>
      <c r="IQ178" s="3170">
        <f t="shared" si="1256"/>
        <v>1.8347452691386179E-3</v>
      </c>
      <c r="IR178" s="5171">
        <f t="shared" si="1257"/>
        <v>8.488661296531938E-2</v>
      </c>
      <c r="IS178" s="3170">
        <f t="shared" si="1258"/>
        <v>5.8687403425459464E-3</v>
      </c>
      <c r="IT178" s="3170">
        <f t="shared" si="1259"/>
        <v>3.0569037902228962E-2</v>
      </c>
      <c r="IU178" s="3170">
        <f t="shared" si="1260"/>
        <v>1.3022143342051457E-4</v>
      </c>
      <c r="IV178" s="5170">
        <f t="shared" si="1261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91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95"/>
        <v>0.55038992108990548</v>
      </c>
      <c r="JL178" s="3523">
        <f t="shared" si="1496"/>
        <v>0.23863332276744853</v>
      </c>
      <c r="JM178" s="3523">
        <f t="shared" si="1497"/>
        <v>3.5894416674200763E-2</v>
      </c>
      <c r="JN178" s="3523">
        <f t="shared" si="1498"/>
        <v>3.7089251227331005E-2</v>
      </c>
      <c r="JO178" s="3523">
        <f t="shared" si="1499"/>
        <v>0.12182347202237208</v>
      </c>
      <c r="JP178" s="3523">
        <f t="shared" si="1553"/>
        <v>1.6169616218742137E-2</v>
      </c>
      <c r="JQ178" s="4722">
        <f t="shared" si="1554"/>
        <v>1</v>
      </c>
      <c r="JR178" s="3337">
        <f t="shared" si="1500"/>
        <v>97.450612282814504</v>
      </c>
      <c r="JS178" s="3337">
        <f t="shared" si="1501"/>
        <v>85.089301001713167</v>
      </c>
      <c r="JT178" s="3337">
        <f t="shared" si="1502"/>
        <v>88.740128677831919</v>
      </c>
      <c r="JU178" s="3337">
        <f t="shared" si="1503"/>
        <v>100.45655701430888</v>
      </c>
      <c r="JV178" s="3337">
        <f t="shared" si="1504"/>
        <v>92.793443720148133</v>
      </c>
      <c r="JW178" s="3337">
        <f t="shared" si="1555"/>
        <v>50.470467237290585</v>
      </c>
      <c r="JX178" s="4671">
        <f t="shared" si="1556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74"/>
        <v>100</v>
      </c>
      <c r="KZ178" s="4333"/>
      <c r="LD178" s="2713">
        <f t="shared" si="1379"/>
        <v>40755</v>
      </c>
      <c r="LE178" s="2714">
        <f t="shared" si="1380"/>
        <v>0.22350779532302401</v>
      </c>
      <c r="LF178" s="2714">
        <f t="shared" si="1286"/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60"/>
        <v>-1666278.2360693887</v>
      </c>
      <c r="I179" s="2376">
        <f t="shared" si="1150"/>
        <v>-2188629.7796321958</v>
      </c>
      <c r="J179" s="2376">
        <f t="shared" si="1151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57"/>
        <v>7818261.3301816946</v>
      </c>
      <c r="Q179" s="431">
        <f t="shared" si="1505"/>
        <v>-28566.776788940613</v>
      </c>
      <c r="R179" s="431">
        <f t="shared" si="1506"/>
        <v>-380792.23058797559</v>
      </c>
      <c r="S179" s="431">
        <f t="shared" si="1507"/>
        <v>-566100</v>
      </c>
      <c r="T179" s="5332">
        <f t="shared" si="1508"/>
        <v>-8066603.702073128</v>
      </c>
      <c r="U179" s="2379">
        <f>VLOOKUP(B179,Tabla.BCRA,BCRA!$AK$1,TRUE)</f>
        <v>4.6346999999999996</v>
      </c>
      <c r="V179" s="2375">
        <f t="shared" si="1161"/>
        <v>1.1090253953869556E-2</v>
      </c>
      <c r="W179" s="2375">
        <f t="shared" si="1162"/>
        <v>1.1214627015468936E-2</v>
      </c>
      <c r="X179" s="2375">
        <f t="shared" si="1287"/>
        <v>9.3900360325371662E-2</v>
      </c>
      <c r="Y179" s="2375">
        <f>U179/U171-1</f>
        <v>7.7035694366982543E-2</v>
      </c>
      <c r="Z179" s="3002">
        <f t="shared" si="1562"/>
        <v>6.37</v>
      </c>
      <c r="AA179" s="2375">
        <f t="shared" si="1297"/>
        <v>7.9113924050633333E-3</v>
      </c>
      <c r="AB179" s="2375">
        <f>Z179/Z171-1</f>
        <v>0.3438818565400843</v>
      </c>
      <c r="AC179" s="3008">
        <f t="shared" si="1298"/>
        <v>0.3744147409756835</v>
      </c>
      <c r="AD179" s="4960">
        <f t="shared" si="1152"/>
        <v>9.6915389148771762</v>
      </c>
      <c r="AE179" s="4960">
        <f t="shared" si="1153"/>
        <v>9.481215462297099</v>
      </c>
      <c r="AF179" s="4960">
        <f t="shared" si="1154"/>
        <v>6.8663449922111832</v>
      </c>
      <c r="AG179" s="4960">
        <f t="shared" si="1155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6"/>
        <v>5700000</v>
      </c>
      <c r="AK179" s="2922">
        <f>BM!H127*1000</f>
        <v>-11217438.742278781</v>
      </c>
      <c r="AL179" s="2925">
        <f t="shared" si="1127"/>
        <v>-5517438.7422787808</v>
      </c>
      <c r="AM179" s="3540">
        <f t="shared" si="1558"/>
        <v>23100000</v>
      </c>
      <c r="AN179" s="3165">
        <f t="shared" si="1509"/>
        <v>4170000</v>
      </c>
      <c r="AO179" s="2925">
        <f t="shared" si="1510"/>
        <v>27270000</v>
      </c>
      <c r="AP179" s="3165">
        <f t="shared" si="1511"/>
        <v>-7115745.5855128635</v>
      </c>
      <c r="AQ179" s="2925">
        <f t="shared" si="1512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8"/>
        <v>5.8007895276545707E-2</v>
      </c>
      <c r="BB179" s="2385">
        <f t="shared" si="1513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8"/>
        <v>-1634088.087559998</v>
      </c>
      <c r="BI179" s="3196">
        <f t="shared" si="1559"/>
        <v>34395369.682999998</v>
      </c>
      <c r="BJ179" s="3196">
        <f t="shared" si="1514"/>
        <v>18369521.341860004</v>
      </c>
      <c r="BK179" s="3196">
        <f t="shared" si="1515"/>
        <v>-3412330.3754799981</v>
      </c>
      <c r="BL179" s="3196">
        <f t="shared" si="1516"/>
        <v>-6570590</v>
      </c>
      <c r="BM179" s="3197">
        <f t="shared" si="1517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9"/>
        <v>1.1988689151503396</v>
      </c>
      <c r="BQ179" s="2385">
        <f t="shared" si="1262"/>
        <v>2.4691833096035509E-3</v>
      </c>
      <c r="BR179" s="2385">
        <f t="shared" si="1263"/>
        <v>0.35128335912442843</v>
      </c>
      <c r="BS179" s="2391">
        <f>BO179/BO171-1</f>
        <v>8.7417342938538978E-2</v>
      </c>
      <c r="BT179" s="4946">
        <v>406959</v>
      </c>
      <c r="BU179" s="3496">
        <f t="shared" si="1140"/>
        <v>1.5606802473359065</v>
      </c>
      <c r="BV179" s="2385">
        <f t="shared" si="1264"/>
        <v>2.954948738170371E-3</v>
      </c>
      <c r="BW179" s="2385">
        <f t="shared" si="1265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9"/>
        <v>8.9099262146734581E-3</v>
      </c>
      <c r="CE179" s="2394">
        <f>CC179/CC171-1</f>
        <v>6.8327559519422154E-2</v>
      </c>
      <c r="CF179" s="2394">
        <f t="shared" si="1290"/>
        <v>9.9613079432516516E-2</v>
      </c>
      <c r="CG179" s="2651">
        <f t="shared" si="1561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7"/>
        <v>0.24307239450014251</v>
      </c>
      <c r="CK179" s="3135">
        <f t="shared" si="1163"/>
        <v>0.2555706137792102</v>
      </c>
      <c r="CL179" s="5505">
        <f t="shared" si="1247"/>
        <v>3.1856232158277207</v>
      </c>
      <c r="CM179" s="5493" t="str">
        <f t="shared" si="1248"/>
        <v>3Y, 2M</v>
      </c>
      <c r="CN179" s="5505"/>
      <c r="CO179" s="2933">
        <f t="shared" si="1141"/>
        <v>325.67686990541802</v>
      </c>
      <c r="CP179" s="2382">
        <f t="shared" si="1142"/>
        <v>319.5971256920721</v>
      </c>
      <c r="CQ179" s="2946">
        <f t="shared" si="1143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8"/>
        <v>7705.5907976061999</v>
      </c>
      <c r="CY179" s="2385">
        <f t="shared" si="1269"/>
        <v>3.4776616238982034E-3</v>
      </c>
      <c r="CZ179" s="2933">
        <f t="shared" si="1270"/>
        <v>79577.423673028199</v>
      </c>
      <c r="DA179" s="4817">
        <f t="shared" si="1271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9"/>
        <v>46057</v>
      </c>
      <c r="DU179" s="2382">
        <f t="shared" si="1130"/>
        <v>6925</v>
      </c>
      <c r="DV179" s="2382">
        <f t="shared" si="1131"/>
        <v>92359</v>
      </c>
      <c r="DW179" s="2382">
        <f t="shared" si="1132"/>
        <v>0</v>
      </c>
      <c r="DX179" s="2382">
        <f t="shared" si="1133"/>
        <v>6207</v>
      </c>
      <c r="DY179" s="2382">
        <f t="shared" si="1134"/>
        <v>0</v>
      </c>
      <c r="DZ179" s="2382">
        <f t="shared" si="1135"/>
        <v>151548</v>
      </c>
      <c r="EA179" s="2382">
        <f t="shared" si="1136"/>
        <v>0</v>
      </c>
      <c r="EB179" s="4686">
        <f t="shared" si="1137"/>
        <v>151548</v>
      </c>
      <c r="EC179" s="2922">
        <f>DEPOSITOS!Z123</f>
        <v>9070</v>
      </c>
      <c r="ED179" s="2922">
        <f>DEPOSITOS!AA123</f>
        <v>8215</v>
      </c>
      <c r="EE179" s="3814">
        <f t="shared" si="1138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6"/>
        <v>9.4073795286246469</v>
      </c>
      <c r="EW179" s="2390">
        <f t="shared" si="1117"/>
        <v>11.7</v>
      </c>
      <c r="EX179" s="2390">
        <f t="shared" si="1118"/>
        <v>0</v>
      </c>
      <c r="EY179" s="2624">
        <f t="shared" si="1119"/>
        <v>8.61</v>
      </c>
      <c r="EZ179" s="2390">
        <f t="shared" si="1120"/>
        <v>0.51229041120030705</v>
      </c>
      <c r="FA179" s="2625">
        <f t="shared" si="1121"/>
        <v>0.45</v>
      </c>
      <c r="FB179" s="2626">
        <f t="shared" si="1122"/>
        <v>0.54</v>
      </c>
      <c r="FC179" s="2627">
        <f t="shared" si="1123"/>
        <v>8.375</v>
      </c>
      <c r="FD179" s="2390">
        <f t="shared" si="1124"/>
        <v>0</v>
      </c>
      <c r="FE179" s="4834">
        <f t="shared" si="1125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44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45"/>
        <v>2656.8000000000029</v>
      </c>
      <c r="FS179" s="2404">
        <v>46109.83</v>
      </c>
      <c r="FT179" s="4690">
        <f t="shared" si="1156"/>
        <v>777.16999999999825</v>
      </c>
      <c r="FU179" s="2374">
        <v>759.6</v>
      </c>
      <c r="FV179" s="2374">
        <f t="shared" si="1146"/>
        <v>1014</v>
      </c>
      <c r="FW179" s="4690">
        <f t="shared" si="1157"/>
        <v>-996.43000000000177</v>
      </c>
      <c r="FX179" s="3347"/>
      <c r="FY179" s="4690">
        <f t="shared" si="1158"/>
        <v>-996.43000000000177</v>
      </c>
      <c r="FZ179" s="3165">
        <f t="shared" si="1560"/>
        <v>212321.5</v>
      </c>
      <c r="GA179" s="3165">
        <f t="shared" si="1518"/>
        <v>114324.80000000002</v>
      </c>
      <c r="GB179" s="3165">
        <f t="shared" si="1519"/>
        <v>8158.7999999999993</v>
      </c>
      <c r="GC179" s="3165">
        <f t="shared" si="1520"/>
        <v>14893.599999999999</v>
      </c>
      <c r="GD179" s="3165">
        <f t="shared" si="1521"/>
        <v>97.4</v>
      </c>
      <c r="GE179" s="3165">
        <f t="shared" si="1522"/>
        <v>2368.0000000000073</v>
      </c>
      <c r="GF179" s="3331">
        <f t="shared" si="1523"/>
        <v>352164.1</v>
      </c>
      <c r="GG179" s="3165">
        <f t="shared" si="1524"/>
        <v>65230.8</v>
      </c>
      <c r="GH179" s="3165">
        <f t="shared" si="1525"/>
        <v>126934.40000000001</v>
      </c>
      <c r="GI179" s="3165">
        <f t="shared" si="1526"/>
        <v>98510.43</v>
      </c>
      <c r="GJ179" s="3165">
        <f t="shared" si="1527"/>
        <v>3982.2</v>
      </c>
      <c r="GK179" s="3165">
        <f t="shared" si="1528"/>
        <v>39016.1</v>
      </c>
      <c r="GL179" s="3165">
        <f t="shared" si="1529"/>
        <v>12290.000000000015</v>
      </c>
      <c r="GM179" s="2925">
        <f t="shared" si="1530"/>
        <v>345963.93</v>
      </c>
      <c r="GN179" s="4690">
        <f t="shared" si="1531"/>
        <v>6200.1699999999983</v>
      </c>
      <c r="GO179" s="3165">
        <f t="shared" si="1532"/>
        <v>19700.5</v>
      </c>
      <c r="GP179" s="3165">
        <f t="shared" si="1533"/>
        <v>14893.599999999999</v>
      </c>
      <c r="GQ179" s="4690">
        <f t="shared" si="1534"/>
        <v>-28393.93</v>
      </c>
      <c r="GR179" s="2403"/>
      <c r="GS179" s="4841">
        <f t="shared" si="1535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36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37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38"/>
        <v>31.895955619999768</v>
      </c>
      <c r="HF179" s="2404">
        <v>7668.0469418299999</v>
      </c>
      <c r="HG179" s="4696">
        <f t="shared" si="1159"/>
        <v>60455.609105449992</v>
      </c>
      <c r="HH179" s="2374">
        <f t="shared" si="1539"/>
        <v>87737.051348609995</v>
      </c>
      <c r="HI179" s="2374">
        <f t="shared" si="1540"/>
        <v>120147.25953138</v>
      </c>
      <c r="HJ179" s="2374">
        <f t="shared" si="1541"/>
        <v>27895.506536580004</v>
      </c>
      <c r="HK179" s="2382">
        <f t="shared" si="1542"/>
        <v>34504.678655289994</v>
      </c>
      <c r="HL179" s="2404">
        <f t="shared" si="1543"/>
        <v>270284.49607185996</v>
      </c>
      <c r="HM179" s="2405">
        <f t="shared" si="1544"/>
        <v>45323.138890779999</v>
      </c>
      <c r="HN179" s="2374">
        <f t="shared" si="1545"/>
        <v>66359.203179279997</v>
      </c>
      <c r="HO179" s="2382">
        <f t="shared" si="1546"/>
        <v>3543.2983659099973</v>
      </c>
      <c r="HP179" s="2402">
        <f t="shared" si="1547"/>
        <v>115225.64043597</v>
      </c>
      <c r="HQ179" s="2374">
        <f t="shared" si="1548"/>
        <v>9598.1947975799994</v>
      </c>
      <c r="HR179" s="2374">
        <f t="shared" si="1549"/>
        <v>44097.966596520004</v>
      </c>
      <c r="HS179" s="2382">
        <f t="shared" si="1550"/>
        <v>202.21603829000014</v>
      </c>
      <c r="HT179" s="2404">
        <f t="shared" si="1551"/>
        <v>53898.377432389992</v>
      </c>
      <c r="HU179" s="4696">
        <f t="shared" si="1552"/>
        <v>439408.51394021994</v>
      </c>
      <c r="HV179" s="2406">
        <f t="shared" si="1272"/>
        <v>0.34574510481961807</v>
      </c>
      <c r="HW179" s="2406">
        <f t="shared" si="1273"/>
        <v>0.24658852275097565</v>
      </c>
      <c r="HX179" s="2406">
        <f t="shared" si="1274"/>
        <v>0.33159446610481669</v>
      </c>
      <c r="HY179" s="2385">
        <f t="shared" si="1275"/>
        <v>0.61682586486173685</v>
      </c>
      <c r="HZ179" s="2407">
        <f t="shared" si="1276"/>
        <v>0.32821524179578043</v>
      </c>
      <c r="IA179" s="2408">
        <f t="shared" si="1277"/>
        <v>0.34377294836110983</v>
      </c>
      <c r="IB179" s="2406">
        <f t="shared" si="1278"/>
        <v>0.34681110564682571</v>
      </c>
      <c r="IC179" s="2385">
        <f t="shared" si="1279"/>
        <v>-0.26385645008638203</v>
      </c>
      <c r="ID179" s="2409">
        <f t="shared" si="1280"/>
        <v>0.3101290527643521</v>
      </c>
      <c r="IE179" s="2406">
        <f t="shared" si="1281"/>
        <v>0.33975436765261069</v>
      </c>
      <c r="IF179" s="2406">
        <f t="shared" si="1282"/>
        <v>6.3517837932700383E-2</v>
      </c>
      <c r="IG179" s="2385">
        <f t="shared" si="1283"/>
        <v>0.17362735418173347</v>
      </c>
      <c r="IH179" s="2407">
        <f t="shared" si="1284"/>
        <v>0.11399202428047683</v>
      </c>
      <c r="II179" s="4706">
        <f t="shared" si="1285"/>
        <v>0.29241366143385239</v>
      </c>
      <c r="IJ179" s="403">
        <f t="shared" si="1249"/>
        <v>5.4632988856363453E-2</v>
      </c>
      <c r="IK179" s="403">
        <f t="shared" si="1250"/>
        <v>7.5452395808785891E-2</v>
      </c>
      <c r="IL179" s="403">
        <f t="shared" si="1251"/>
        <v>1.7322232957162734E-2</v>
      </c>
      <c r="IM179" s="403">
        <f t="shared" si="1252"/>
        <v>2.3444865904510927E-2</v>
      </c>
      <c r="IN179" s="5167">
        <f t="shared" si="1253"/>
        <v>0.170852483526823</v>
      </c>
      <c r="IO179" s="5169">
        <f t="shared" si="1254"/>
        <v>2.5605195131637393E-2</v>
      </c>
      <c r="IP179" s="403">
        <f t="shared" si="1255"/>
        <v>3.6961962131929926E-2</v>
      </c>
      <c r="IQ179" s="403">
        <f t="shared" si="1256"/>
        <v>2.1132968715139523E-3</v>
      </c>
      <c r="IR179" s="5168">
        <f t="shared" si="1257"/>
        <v>6.4680454135081278E-2</v>
      </c>
      <c r="IS179" s="403">
        <f t="shared" si="1258"/>
        <v>7.4538270201615544E-3</v>
      </c>
      <c r="IT179" s="403">
        <f t="shared" si="1259"/>
        <v>2.6617931562609665E-2</v>
      </c>
      <c r="IU179" s="403">
        <f t="shared" si="1260"/>
        <v>1.4231663328998645E-4</v>
      </c>
      <c r="IV179" s="5167">
        <f t="shared" si="1261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91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95"/>
        <v>0.54938873585399361</v>
      </c>
      <c r="JL179" s="3520">
        <f t="shared" si="1496"/>
        <v>0.23914790581351469</v>
      </c>
      <c r="JM179" s="3520">
        <f t="shared" si="1497"/>
        <v>3.5993311717242529E-2</v>
      </c>
      <c r="JN179" s="3520">
        <f t="shared" si="1498"/>
        <v>3.7043501219191768E-2</v>
      </c>
      <c r="JO179" s="3520">
        <f t="shared" si="1499"/>
        <v>0.12212090951506323</v>
      </c>
      <c r="JP179" s="3520">
        <f t="shared" si="1553"/>
        <v>1.630563588099412E-2</v>
      </c>
      <c r="JQ179" s="4721">
        <f t="shared" si="1554"/>
        <v>1</v>
      </c>
      <c r="JR179" s="405">
        <f t="shared" si="1500"/>
        <v>97.386806873562264</v>
      </c>
      <c r="JS179" s="405">
        <f t="shared" si="1501"/>
        <v>85.37224960974001</v>
      </c>
      <c r="JT179" s="405">
        <f t="shared" si="1502"/>
        <v>89.088416077772209</v>
      </c>
      <c r="JU179" s="405">
        <f t="shared" si="1503"/>
        <v>100.44967300978512</v>
      </c>
      <c r="JV179" s="405">
        <f t="shared" si="1504"/>
        <v>93.128503748855707</v>
      </c>
      <c r="JW179" s="405">
        <f t="shared" si="1555"/>
        <v>50.954392585855665</v>
      </c>
      <c r="JX179" s="4670">
        <f t="shared" si="1556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74"/>
        <v>100</v>
      </c>
      <c r="KZ179" s="4333"/>
      <c r="LD179" s="2713">
        <f t="shared" si="1379"/>
        <v>40786</v>
      </c>
      <c r="LE179" s="2714">
        <f t="shared" si="1380"/>
        <v>0.22772678772068944</v>
      </c>
      <c r="LF179" s="2714">
        <f t="shared" si="1286"/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60"/>
        <v>-141721.32048591971</v>
      </c>
      <c r="I180" s="2452">
        <f t="shared" si="1150"/>
        <v>-462135.93413978815</v>
      </c>
      <c r="J180" s="2452">
        <f t="shared" si="1151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57"/>
        <v>7935914.4829448406</v>
      </c>
      <c r="Q180" s="5335">
        <f t="shared" si="1505"/>
        <v>-130056.37955964828</v>
      </c>
      <c r="R180" s="5335">
        <f t="shared" si="1506"/>
        <v>-560598.68139973108</v>
      </c>
      <c r="S180" s="5335">
        <f t="shared" si="1507"/>
        <v>-360644.72461000003</v>
      </c>
      <c r="T180" s="5336">
        <f t="shared" si="1508"/>
        <v>-8250137.4656843292</v>
      </c>
      <c r="U180" s="2455">
        <f>VLOOKUP(B180,Tabla.BCRA,BCRA!$AK$1,TRUE)</f>
        <v>4.6942000000000004</v>
      </c>
      <c r="V180" s="2451">
        <f t="shared" si="1161"/>
        <v>1.2675216224276932E-2</v>
      </c>
      <c r="W180" s="2451">
        <f t="shared" si="1162"/>
        <v>1.2837939888234562E-2</v>
      </c>
      <c r="X180" s="2451">
        <f t="shared" si="1287"/>
        <v>0.10432022495845937</v>
      </c>
      <c r="Y180" s="2451">
        <f>U180/U171-1</f>
        <v>9.0862613868748943E-2</v>
      </c>
      <c r="Z180" s="3004">
        <f t="shared" si="1562"/>
        <v>6.3</v>
      </c>
      <c r="AA180" s="2451">
        <f t="shared" si="1297"/>
        <v>-1.0989010989011061E-2</v>
      </c>
      <c r="AB180" s="2451">
        <f>Z180/Z171-1</f>
        <v>0.32911392405063289</v>
      </c>
      <c r="AC180" s="3010">
        <f t="shared" ref="AC180:AC211" si="1563">Z180/U180-1</f>
        <v>0.34208171786459873</v>
      </c>
      <c r="AD180" s="4962">
        <f t="shared" si="1152"/>
        <v>9.8642252095944318</v>
      </c>
      <c r="AE180" s="4962">
        <f t="shared" si="1153"/>
        <v>9.6728289016731068</v>
      </c>
      <c r="AF180" s="4962">
        <f t="shared" si="1154"/>
        <v>7.0506056706267977</v>
      </c>
      <c r="AG180" s="4962">
        <f t="shared" si="1155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6"/>
        <v>1825000</v>
      </c>
      <c r="AK180" s="2924">
        <f>BM!H128*1000</f>
        <v>-1754465.3388083093</v>
      </c>
      <c r="AL180" s="2927">
        <f t="shared" si="1127"/>
        <v>70534.661191690713</v>
      </c>
      <c r="AM180" s="3542">
        <f t="shared" si="1558"/>
        <v>23100000</v>
      </c>
      <c r="AN180" s="3174">
        <f t="shared" si="1509"/>
        <v>5995000</v>
      </c>
      <c r="AO180" s="2927">
        <f t="shared" si="1510"/>
        <v>29095000</v>
      </c>
      <c r="AP180" s="3174">
        <f t="shared" si="1511"/>
        <v>-8870210.9243211728</v>
      </c>
      <c r="AQ180" s="2927">
        <f t="shared" si="1512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8"/>
        <v>1.6994854862228737E-2</v>
      </c>
      <c r="BB180" s="2460">
        <f t="shared" si="1513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8"/>
        <v>-1096555.0506899972</v>
      </c>
      <c r="BI180" s="3200">
        <f t="shared" si="1559"/>
        <v>34944766.512999997</v>
      </c>
      <c r="BJ180" s="3200">
        <f t="shared" si="1514"/>
        <v>19999176.597250003</v>
      </c>
      <c r="BK180" s="3200">
        <f t="shared" si="1515"/>
        <v>-1287192.4101800006</v>
      </c>
      <c r="BL180" s="3200">
        <f t="shared" si="1516"/>
        <v>-5346690</v>
      </c>
      <c r="BM180" s="3201">
        <f t="shared" si="1517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9"/>
        <v>1.1695810109517972</v>
      </c>
      <c r="BQ180" s="2460">
        <f t="shared" si="1262"/>
        <v>-7.8499363432219527E-3</v>
      </c>
      <c r="BR180" s="2460">
        <f t="shared" si="1263"/>
        <v>0.33352824331645059</v>
      </c>
      <c r="BS180" s="2466">
        <f>BO180/BO171-1</f>
        <v>7.8881186017955907E-2</v>
      </c>
      <c r="BT180" s="4948">
        <v>404936</v>
      </c>
      <c r="BU180" s="3498">
        <f t="shared" si="1140"/>
        <v>1.5269714220105011</v>
      </c>
      <c r="BV180" s="2460">
        <f t="shared" si="1264"/>
        <v>-4.9710167363297142E-3</v>
      </c>
      <c r="BW180" s="2460">
        <f t="shared" si="1265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9"/>
        <v>8.8312405133159633E-3</v>
      </c>
      <c r="CE180" s="2469">
        <f>CC180/CC171-1</f>
        <v>7.7762217144542012E-2</v>
      </c>
      <c r="CF180" s="2469">
        <f t="shared" si="1290"/>
        <v>0.10014295387856453</v>
      </c>
      <c r="CG180" s="2655">
        <f t="shared" si="1561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7"/>
        <v>0.24429324737236846</v>
      </c>
      <c r="CK180" s="3137">
        <f t="shared" si="1163"/>
        <v>0.2555706137792102</v>
      </c>
      <c r="CL180" s="5508">
        <f t="shared" si="1247"/>
        <v>3.1713157682840358</v>
      </c>
      <c r="CM180" s="2469" t="str">
        <f t="shared" si="1248"/>
        <v>3Y, 2M</v>
      </c>
      <c r="CN180" s="5508"/>
      <c r="CO180" s="2935">
        <f t="shared" si="1141"/>
        <v>331.21170104144551</v>
      </c>
      <c r="CP180" s="2457">
        <f t="shared" si="1142"/>
        <v>318.00840303137392</v>
      </c>
      <c r="CQ180" s="2948">
        <f t="shared" si="1143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8"/>
        <v>7628.3076923076906</v>
      </c>
      <c r="CY180" s="2460">
        <f t="shared" si="1269"/>
        <v>3.3857677085994539E-3</v>
      </c>
      <c r="CZ180" s="2935">
        <f t="shared" si="1270"/>
        <v>79501.460469128113</v>
      </c>
      <c r="DA180" s="4819">
        <f t="shared" si="1271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9"/>
        <v>38079</v>
      </c>
      <c r="DU180" s="2457">
        <f t="shared" si="1130"/>
        <v>5610</v>
      </c>
      <c r="DV180" s="2457">
        <f t="shared" si="1131"/>
        <v>99980</v>
      </c>
      <c r="DW180" s="2457">
        <f t="shared" si="1132"/>
        <v>0</v>
      </c>
      <c r="DX180" s="2457">
        <f t="shared" si="1133"/>
        <v>6708</v>
      </c>
      <c r="DY180" s="2457">
        <f t="shared" si="1134"/>
        <v>0</v>
      </c>
      <c r="DZ180" s="2457">
        <f t="shared" si="1135"/>
        <v>150377</v>
      </c>
      <c r="EA180" s="2457">
        <f t="shared" si="1136"/>
        <v>0</v>
      </c>
      <c r="EB180" s="4688">
        <f t="shared" si="1137"/>
        <v>150377</v>
      </c>
      <c r="EC180" s="2924">
        <f>DEPOSITOS!Z124</f>
        <v>8940</v>
      </c>
      <c r="ED180" s="2924">
        <f>DEPOSITOS!AA124</f>
        <v>8020</v>
      </c>
      <c r="EE180" s="3816">
        <f t="shared" si="1138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6"/>
        <v>11.740024358169114</v>
      </c>
      <c r="EW180" s="2465">
        <f t="shared" si="1117"/>
        <v>12.21</v>
      </c>
      <c r="EX180" s="2465">
        <f t="shared" si="1118"/>
        <v>0</v>
      </c>
      <c r="EY180" s="2640">
        <f t="shared" si="1119"/>
        <v>11.23</v>
      </c>
      <c r="EZ180" s="2465">
        <f t="shared" si="1120"/>
        <v>0.51436968457315102</v>
      </c>
      <c r="FA180" s="2641">
        <f t="shared" si="1121"/>
        <v>0.48</v>
      </c>
      <c r="FB180" s="2642">
        <f t="shared" si="1122"/>
        <v>0.5</v>
      </c>
      <c r="FC180" s="2643">
        <f t="shared" si="1123"/>
        <v>10.6875</v>
      </c>
      <c r="FD180" s="2465">
        <f t="shared" si="1124"/>
        <v>0</v>
      </c>
      <c r="FE180" s="4836">
        <f t="shared" si="1125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44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45"/>
        <v>1790.7000000000044</v>
      </c>
      <c r="FS180" s="2479">
        <v>47004.800000000003</v>
      </c>
      <c r="FT180" s="4692">
        <f t="shared" si="1156"/>
        <v>534.79999999999563</v>
      </c>
      <c r="FU180" s="2450">
        <v>3124.5</v>
      </c>
      <c r="FV180" s="2450">
        <f t="shared" si="1146"/>
        <v>4001.7</v>
      </c>
      <c r="FW180" s="4692">
        <f t="shared" si="1157"/>
        <v>-6591.4000000000042</v>
      </c>
      <c r="FX180" s="3349"/>
      <c r="FY180" s="4692">
        <f t="shared" si="1158"/>
        <v>-6591.4000000000042</v>
      </c>
      <c r="FZ180" s="3174">
        <f t="shared" si="1560"/>
        <v>239825.1</v>
      </c>
      <c r="GA180" s="3174">
        <f t="shared" si="1518"/>
        <v>128681.50000000001</v>
      </c>
      <c r="GB180" s="3174">
        <f t="shared" si="1519"/>
        <v>9172.9</v>
      </c>
      <c r="GC180" s="3174">
        <f t="shared" si="1520"/>
        <v>18895.3</v>
      </c>
      <c r="GD180" s="3174">
        <f t="shared" si="1521"/>
        <v>99.5</v>
      </c>
      <c r="GE180" s="3174">
        <f t="shared" si="1522"/>
        <v>3029.4000000000087</v>
      </c>
      <c r="GF180" s="3333">
        <f t="shared" si="1523"/>
        <v>399703.69999999995</v>
      </c>
      <c r="GG180" s="3174">
        <f t="shared" si="1524"/>
        <v>73224.600000000006</v>
      </c>
      <c r="GH180" s="3174">
        <f t="shared" si="1525"/>
        <v>144195</v>
      </c>
      <c r="GI180" s="3174">
        <f t="shared" si="1526"/>
        <v>112079.03</v>
      </c>
      <c r="GJ180" s="3174">
        <f t="shared" si="1527"/>
        <v>4548.3</v>
      </c>
      <c r="GK180" s="3174">
        <f t="shared" si="1528"/>
        <v>44841.1</v>
      </c>
      <c r="GL180" s="3174">
        <f t="shared" si="1529"/>
        <v>14080.700000000019</v>
      </c>
      <c r="GM180" s="2927">
        <f t="shared" si="1530"/>
        <v>392968.73</v>
      </c>
      <c r="GN180" s="4692">
        <f t="shared" si="1531"/>
        <v>6734.9699999999939</v>
      </c>
      <c r="GO180" s="3174">
        <f t="shared" si="1532"/>
        <v>22825</v>
      </c>
      <c r="GP180" s="3174">
        <f t="shared" si="1533"/>
        <v>18895.3</v>
      </c>
      <c r="GQ180" s="4692">
        <f t="shared" si="1534"/>
        <v>-34985.33</v>
      </c>
      <c r="GR180" s="2478"/>
      <c r="GS180" s="4843">
        <f t="shared" si="1535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36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37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38"/>
        <v>27.557327440000336</v>
      </c>
      <c r="HF180" s="2479">
        <v>6799.9135634599998</v>
      </c>
      <c r="HG180" s="4698">
        <f t="shared" si="1159"/>
        <v>57374.555863449998</v>
      </c>
      <c r="HH180" s="2450">
        <f t="shared" si="1539"/>
        <v>98569.304859659998</v>
      </c>
      <c r="HI180" s="2450">
        <f t="shared" si="1540"/>
        <v>136934.71569379</v>
      </c>
      <c r="HJ180" s="2450">
        <f t="shared" si="1541"/>
        <v>31815.042464450002</v>
      </c>
      <c r="HK180" s="2457">
        <f t="shared" si="1542"/>
        <v>39073.698777799997</v>
      </c>
      <c r="HL180" s="2479">
        <f t="shared" si="1543"/>
        <v>306392.76179569995</v>
      </c>
      <c r="HM180" s="2475">
        <f t="shared" si="1544"/>
        <v>51135.832201860001</v>
      </c>
      <c r="HN180" s="2450">
        <f t="shared" si="1545"/>
        <v>74623.109608629995</v>
      </c>
      <c r="HO180" s="2457">
        <f t="shared" si="1546"/>
        <v>3933.0752016299975</v>
      </c>
      <c r="HP180" s="2477">
        <f t="shared" si="1547"/>
        <v>129692.01701211999</v>
      </c>
      <c r="HQ180" s="2450">
        <f t="shared" si="1548"/>
        <v>11165.7257699</v>
      </c>
      <c r="HR180" s="2450">
        <f t="shared" si="1549"/>
        <v>49302.791860220001</v>
      </c>
      <c r="HS180" s="2457">
        <f t="shared" si="1550"/>
        <v>229.77336573000048</v>
      </c>
      <c r="HT180" s="2479">
        <f t="shared" si="1551"/>
        <v>60698.290995849995</v>
      </c>
      <c r="HU180" s="4698">
        <f t="shared" si="1552"/>
        <v>496783.06980366993</v>
      </c>
      <c r="HV180" s="2480">
        <f t="shared" si="1272"/>
        <v>0.25048156982607162</v>
      </c>
      <c r="HW180" s="2480">
        <f t="shared" si="1273"/>
        <v>0.17210112561161739</v>
      </c>
      <c r="HX180" s="2480">
        <f t="shared" si="1274"/>
        <v>0.10646854248696114</v>
      </c>
      <c r="HY180" s="2460">
        <f t="shared" si="1275"/>
        <v>0.60435637781769591</v>
      </c>
      <c r="HZ180" s="2481">
        <f t="shared" si="1276"/>
        <v>0.22920647406750905</v>
      </c>
      <c r="IA180" s="2482">
        <f t="shared" si="1277"/>
        <v>0.31404947317214038</v>
      </c>
      <c r="IB180" s="2480">
        <f t="shared" si="1278"/>
        <v>0.30349782593782426</v>
      </c>
      <c r="IC180" s="2460">
        <f t="shared" si="1279"/>
        <v>-0.34719094369276715</v>
      </c>
      <c r="ID180" s="2483">
        <f t="shared" si="1280"/>
        <v>0.27340762546857977</v>
      </c>
      <c r="IE180" s="2480">
        <f t="shared" si="1281"/>
        <v>0.14815250472250652</v>
      </c>
      <c r="IF180" s="2480">
        <f t="shared" si="1282"/>
        <v>-7.0498521450117813E-2</v>
      </c>
      <c r="IG180" s="2460">
        <f t="shared" si="1283"/>
        <v>-6.0017411195963821E-2</v>
      </c>
      <c r="IH180" s="2481">
        <f t="shared" si="1284"/>
        <v>-2.7773844697041916E-2</v>
      </c>
      <c r="II180" s="4708">
        <f t="shared" si="1285"/>
        <v>0.2020699174401055</v>
      </c>
      <c r="IJ180" s="2836">
        <f t="shared" si="1249"/>
        <v>4.7449420199934748E-2</v>
      </c>
      <c r="IK180" s="2836">
        <f t="shared" si="1250"/>
        <v>7.3535489242899363E-2</v>
      </c>
      <c r="IL180" s="2836">
        <f t="shared" si="1251"/>
        <v>1.7169068932935013E-2</v>
      </c>
      <c r="IM180" s="2836">
        <f t="shared" si="1252"/>
        <v>2.0014058521966749E-2</v>
      </c>
      <c r="IN180" s="5172">
        <f t="shared" si="1253"/>
        <v>0.15816803689773587</v>
      </c>
      <c r="IO180" s="3739">
        <f t="shared" si="1254"/>
        <v>2.5461823537404459E-2</v>
      </c>
      <c r="IP180" s="2836">
        <f t="shared" si="1255"/>
        <v>3.6199076051827143E-2</v>
      </c>
      <c r="IQ180" s="2836">
        <f t="shared" si="1256"/>
        <v>1.7073718634273811E-3</v>
      </c>
      <c r="IR180" s="5173">
        <f t="shared" si="1257"/>
        <v>6.3368271452658984E-2</v>
      </c>
      <c r="IS180" s="2836">
        <f t="shared" si="1258"/>
        <v>6.8663861777376618E-3</v>
      </c>
      <c r="IT180" s="2836">
        <f t="shared" si="1259"/>
        <v>2.2799128616460752E-2</v>
      </c>
      <c r="IU180" s="2836">
        <f t="shared" si="1260"/>
        <v>1.207116513617323E-4</v>
      </c>
      <c r="IV180" s="5172">
        <f t="shared" si="1261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91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95"/>
        <v>0.54913678281891787</v>
      </c>
      <c r="JL180" s="3526">
        <f t="shared" si="1496"/>
        <v>0.23866432190913475</v>
      </c>
      <c r="JM180" s="3526">
        <f t="shared" si="1497"/>
        <v>3.6120968029872635E-2</v>
      </c>
      <c r="JN180" s="3526">
        <f t="shared" si="1498"/>
        <v>3.6999889625064133E-2</v>
      </c>
      <c r="JO180" s="3526">
        <f t="shared" si="1499"/>
        <v>0.1225522454956061</v>
      </c>
      <c r="JP180" s="3526">
        <f t="shared" si="1553"/>
        <v>1.6525792121404453E-2</v>
      </c>
      <c r="JQ180" s="4723">
        <f t="shared" si="1554"/>
        <v>1</v>
      </c>
      <c r="JR180" s="2837">
        <f t="shared" si="1500"/>
        <v>97.392239172889035</v>
      </c>
      <c r="JS180" s="2837">
        <f t="shared" si="1501"/>
        <v>85.243463003547063</v>
      </c>
      <c r="JT180" s="2837">
        <f t="shared" si="1502"/>
        <v>89.450392608766876</v>
      </c>
      <c r="JU180" s="2837">
        <f t="shared" si="1503"/>
        <v>100.38304568028715</v>
      </c>
      <c r="JV180" s="2837">
        <f t="shared" si="1504"/>
        <v>93.5055327081092</v>
      </c>
      <c r="JW180" s="2837">
        <f t="shared" si="1555"/>
        <v>51.668947462366873</v>
      </c>
      <c r="JX180" s="4672">
        <f t="shared" si="1556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7"/>
        <v>7.6204895281352505E-2</v>
      </c>
      <c r="KG180" s="2836">
        <f t="shared" si="1148"/>
        <v>9.1543779964673236E-2</v>
      </c>
      <c r="KH180" s="3393">
        <f t="shared" si="1149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74"/>
        <v>100</v>
      </c>
      <c r="KU180" s="4338"/>
      <c r="KV180" s="4338"/>
      <c r="KW180" s="4338"/>
      <c r="KX180" s="4338"/>
      <c r="KY180" s="4338"/>
      <c r="KZ180" s="4339"/>
      <c r="LD180" s="2713">
        <f t="shared" si="1379"/>
        <v>40816</v>
      </c>
      <c r="LE180" s="2714">
        <f t="shared" si="1380"/>
        <v>0.23281204660473964</v>
      </c>
      <c r="LF180" s="2714">
        <f t="shared" si="1286"/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60"/>
        <v>263907.55957182497</v>
      </c>
      <c r="I181" s="2376">
        <f t="shared" si="1150"/>
        <v>-797877.58906207234</v>
      </c>
      <c r="J181" s="2376">
        <f t="shared" si="1151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57"/>
        <v>7962287.7603062447</v>
      </c>
      <c r="Q181" s="431">
        <f t="shared" si="1505"/>
        <v>-138254.43435729182</v>
      </c>
      <c r="R181" s="431">
        <f t="shared" si="1506"/>
        <v>154868.9513147953</v>
      </c>
      <c r="S181" s="431">
        <f t="shared" si="1507"/>
        <v>662455.27538999997</v>
      </c>
      <c r="T181" s="5332">
        <f t="shared" si="1508"/>
        <v>-9742972.9319583084</v>
      </c>
      <c r="U181" s="2379">
        <f>VLOOKUP(B181,Tabla.BCRA,BCRA!$AK$1,TRUE)</f>
        <v>4.7655000000000003</v>
      </c>
      <c r="V181" s="2375">
        <f t="shared" si="1161"/>
        <v>1.4961703913545255E-2</v>
      </c>
      <c r="W181" s="2375">
        <f t="shared" si="1162"/>
        <v>1.5188956584721636E-2</v>
      </c>
      <c r="X181" s="2375">
        <f t="shared" si="1287"/>
        <v>0.11121603189591862</v>
      </c>
      <c r="Y181" s="2375">
        <f>U181/U171-1</f>
        <v>0.10743167875069703</v>
      </c>
      <c r="Z181" s="3002">
        <f t="shared" si="1562"/>
        <v>6.34</v>
      </c>
      <c r="AA181" s="2375">
        <f t="shared" si="1297"/>
        <v>6.3492063492063266E-3</v>
      </c>
      <c r="AB181" s="2375">
        <f>Z181/Z171-1</f>
        <v>0.33755274261603363</v>
      </c>
      <c r="AC181" s="3008">
        <f t="shared" si="1563"/>
        <v>0.330395551358724</v>
      </c>
      <c r="AD181" s="4960">
        <f t="shared" si="1152"/>
        <v>10.19264784696437</v>
      </c>
      <c r="AE181" s="4960">
        <f t="shared" si="1153"/>
        <v>9.9727012999097333</v>
      </c>
      <c r="AF181" s="4960">
        <f t="shared" si="1154"/>
        <v>7.2144164528094965</v>
      </c>
      <c r="AG181" s="4960">
        <f t="shared" si="1155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6"/>
        <v>2060000</v>
      </c>
      <c r="AK181" s="2922">
        <f>BM!H129*1000</f>
        <v>2550429.0853701616</v>
      </c>
      <c r="AL181" s="2925">
        <f t="shared" si="1127"/>
        <v>4610429.0853701616</v>
      </c>
      <c r="AM181" s="3540">
        <f t="shared" si="1558"/>
        <v>25100000</v>
      </c>
      <c r="AN181" s="3165">
        <f t="shared" si="1509"/>
        <v>6055000</v>
      </c>
      <c r="AO181" s="2925">
        <f t="shared" si="1510"/>
        <v>31155000</v>
      </c>
      <c r="AP181" s="3165">
        <f t="shared" si="1511"/>
        <v>-6319781.8389510112</v>
      </c>
      <c r="AQ181" s="2925">
        <f t="shared" si="1512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8"/>
        <v>-2.7461170860698658E-4</v>
      </c>
      <c r="BB181" s="2385">
        <f t="shared" si="1513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8"/>
        <v>-1520779.2885900047</v>
      </c>
      <c r="BI181" s="3196">
        <f t="shared" si="1559"/>
        <v>35067098.372999996</v>
      </c>
      <c r="BJ181" s="3196">
        <f t="shared" si="1514"/>
        <v>22135721.116900001</v>
      </c>
      <c r="BK181" s="3196">
        <f t="shared" si="1515"/>
        <v>-4803113.5012399945</v>
      </c>
      <c r="BL181" s="3196">
        <f t="shared" si="1516"/>
        <v>-2641690</v>
      </c>
      <c r="BM181" s="3197">
        <f t="shared" si="1517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9"/>
        <v>1.2052075588300615</v>
      </c>
      <c r="BQ181" s="2385">
        <f t="shared" si="1262"/>
        <v>3.0177972659272578E-2</v>
      </c>
      <c r="BR181" s="2385">
        <f t="shared" si="1263"/>
        <v>0.37694462400344753</v>
      </c>
      <c r="BS181" s="2391">
        <f>BO181/BO171-1</f>
        <v>0.11143963295220938</v>
      </c>
      <c r="BT181" s="4946">
        <v>414923</v>
      </c>
      <c r="BU181" s="3496">
        <f t="shared" si="1140"/>
        <v>1.5650611415011442</v>
      </c>
      <c r="BV181" s="2385">
        <f t="shared" si="1264"/>
        <v>2.4663156646976381E-2</v>
      </c>
      <c r="BW181" s="2385">
        <f t="shared" si="1265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9"/>
        <v>8.4119819450143574E-3</v>
      </c>
      <c r="CE181" s="2394">
        <f>CC181/CC171-1</f>
        <v>8.6828333456180351E-2</v>
      </c>
      <c r="CF181" s="2394">
        <f t="shared" si="1290"/>
        <v>0.10242990654205597</v>
      </c>
      <c r="CG181" s="2651">
        <f t="shared" si="1561"/>
        <v>293.5964711783248</v>
      </c>
      <c r="CH181" s="2652">
        <v>1.72E-2</v>
      </c>
      <c r="CI181" s="2394">
        <f>CG181/CG171-1</f>
        <v>0.20589110542342937</v>
      </c>
      <c r="CJ181" s="2394">
        <f t="shared" si="1267"/>
        <v>0.24674457370682945</v>
      </c>
      <c r="CK181" s="3135">
        <f t="shared" si="1163"/>
        <v>0.2555706137792102</v>
      </c>
      <c r="CL181" s="5505">
        <f t="shared" si="1247"/>
        <v>3.1430141475299065</v>
      </c>
      <c r="CM181" s="5493" t="str">
        <f t="shared" si="1248"/>
        <v>3Y, 2M</v>
      </c>
      <c r="CN181" s="5505"/>
      <c r="CO181" s="2933">
        <f t="shared" si="1141"/>
        <v>331.1207464303119</v>
      </c>
      <c r="CP181" s="2382">
        <f t="shared" si="1142"/>
        <v>325.8514940903915</v>
      </c>
      <c r="CQ181" s="2946">
        <f t="shared" si="1143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8"/>
        <v>7016.0003932363343</v>
      </c>
      <c r="CY181" s="2385">
        <f t="shared" si="1269"/>
        <v>3.0607237520114709E-3</v>
      </c>
      <c r="CZ181" s="2933">
        <f t="shared" si="1270"/>
        <v>82117.861922399941</v>
      </c>
      <c r="DA181" s="4817">
        <f t="shared" si="1271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9"/>
        <v>41868</v>
      </c>
      <c r="DU181" s="2382">
        <f t="shared" si="1130"/>
        <v>7556</v>
      </c>
      <c r="DV181" s="2382">
        <f t="shared" si="1131"/>
        <v>96506</v>
      </c>
      <c r="DW181" s="2382">
        <f t="shared" si="1132"/>
        <v>0</v>
      </c>
      <c r="DX181" s="2382">
        <f t="shared" si="1133"/>
        <v>6249</v>
      </c>
      <c r="DY181" s="2382">
        <f t="shared" si="1134"/>
        <v>0</v>
      </c>
      <c r="DZ181" s="2382">
        <f t="shared" si="1135"/>
        <v>152179</v>
      </c>
      <c r="EA181" s="2382">
        <f t="shared" si="1136"/>
        <v>0</v>
      </c>
      <c r="EB181" s="4686">
        <f t="shared" si="1137"/>
        <v>152179</v>
      </c>
      <c r="EC181" s="2922">
        <f>DEPOSITOS!Z125</f>
        <v>9455</v>
      </c>
      <c r="ED181" s="2922">
        <f>DEPOSITOS!AA125</f>
        <v>7876</v>
      </c>
      <c r="EE181" s="3814">
        <f t="shared" si="1138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6"/>
        <v>13.162849818755088</v>
      </c>
      <c r="EW181" s="2390">
        <f t="shared" si="1117"/>
        <v>12.39</v>
      </c>
      <c r="EX181" s="2390">
        <f t="shared" si="1118"/>
        <v>0</v>
      </c>
      <c r="EY181" s="2624">
        <f t="shared" si="1119"/>
        <v>13.38</v>
      </c>
      <c r="EZ181" s="2390">
        <f t="shared" si="1120"/>
        <v>0.58198051349333269</v>
      </c>
      <c r="FA181" s="2625">
        <f t="shared" si="1121"/>
        <v>0.51</v>
      </c>
      <c r="FB181" s="2626">
        <f t="shared" si="1122"/>
        <v>0.57999999999999996</v>
      </c>
      <c r="FC181" s="2627">
        <f t="shared" si="1123"/>
        <v>12.6875</v>
      </c>
      <c r="FD181" s="2390">
        <f t="shared" si="1124"/>
        <v>0</v>
      </c>
      <c r="FE181" s="4834">
        <f t="shared" si="1125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44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45"/>
        <v>2279.5000000000073</v>
      </c>
      <c r="FS181" s="2404">
        <v>49535.500000000007</v>
      </c>
      <c r="FT181" s="4690">
        <f t="shared" si="1156"/>
        <v>660.49999999999272</v>
      </c>
      <c r="FU181" s="2374">
        <v>4711.1000000000004</v>
      </c>
      <c r="FV181" s="2374">
        <f t="shared" si="1146"/>
        <v>3566.1</v>
      </c>
      <c r="FW181" s="4690">
        <f t="shared" si="1157"/>
        <v>-7616.700000000008</v>
      </c>
      <c r="FX181" s="3347"/>
      <c r="FY181" s="4690">
        <f t="shared" si="1158"/>
        <v>-7616.700000000008</v>
      </c>
      <c r="FZ181" s="3165">
        <f t="shared" si="1560"/>
        <v>269616.5</v>
      </c>
      <c r="GA181" s="3165">
        <f t="shared" si="1518"/>
        <v>143799.30000000002</v>
      </c>
      <c r="GB181" s="3165">
        <f t="shared" si="1519"/>
        <v>10508.699999999999</v>
      </c>
      <c r="GC181" s="3165">
        <f t="shared" si="1520"/>
        <v>22461.399999999998</v>
      </c>
      <c r="GD181" s="3165">
        <f t="shared" si="1521"/>
        <v>101.19999999999999</v>
      </c>
      <c r="GE181" s="3165">
        <f t="shared" si="1522"/>
        <v>3412.6000000000131</v>
      </c>
      <c r="GF181" s="3331">
        <f t="shared" si="1523"/>
        <v>449899.69999999995</v>
      </c>
      <c r="GG181" s="3165">
        <f t="shared" si="1524"/>
        <v>82882.8</v>
      </c>
      <c r="GH181" s="3165">
        <f t="shared" si="1525"/>
        <v>161790</v>
      </c>
      <c r="GI181" s="3165">
        <f t="shared" si="1526"/>
        <v>125876.03</v>
      </c>
      <c r="GJ181" s="3165">
        <f t="shared" si="1527"/>
        <v>5339.8</v>
      </c>
      <c r="GK181" s="3165">
        <f t="shared" si="1528"/>
        <v>50255.4</v>
      </c>
      <c r="GL181" s="3165">
        <f t="shared" si="1529"/>
        <v>16360.200000000026</v>
      </c>
      <c r="GM181" s="2925">
        <f t="shared" si="1530"/>
        <v>442504.23</v>
      </c>
      <c r="GN181" s="4690">
        <f t="shared" si="1531"/>
        <v>7395.4699999999866</v>
      </c>
      <c r="GO181" s="3165">
        <f t="shared" si="1532"/>
        <v>27536.1</v>
      </c>
      <c r="GP181" s="3165">
        <f t="shared" si="1533"/>
        <v>22461.399999999998</v>
      </c>
      <c r="GQ181" s="4690">
        <f t="shared" si="1534"/>
        <v>-42602.030000000013</v>
      </c>
      <c r="GR181" s="2403"/>
      <c r="GS181" s="4841">
        <f t="shared" si="1535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36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37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38"/>
        <v>34.122814110000036</v>
      </c>
      <c r="HF181" s="2404">
        <v>6275.0731118100002</v>
      </c>
      <c r="HG181" s="4696">
        <f t="shared" si="1159"/>
        <v>60130.719169290001</v>
      </c>
      <c r="HH181" s="2374">
        <f t="shared" si="1539"/>
        <v>111059.14232882</v>
      </c>
      <c r="HI181" s="2374">
        <f t="shared" si="1540"/>
        <v>154491.98267326999</v>
      </c>
      <c r="HJ181" s="2374">
        <f t="shared" si="1541"/>
        <v>35486.546778240001</v>
      </c>
      <c r="HK181" s="2382">
        <f t="shared" si="1542"/>
        <v>43901.186095489997</v>
      </c>
      <c r="HL181" s="2404">
        <f t="shared" si="1543"/>
        <v>344938.85787581996</v>
      </c>
      <c r="HM181" s="2405">
        <f t="shared" si="1544"/>
        <v>57161.52261937</v>
      </c>
      <c r="HN181" s="2374">
        <f t="shared" si="1545"/>
        <v>83429.000003259993</v>
      </c>
      <c r="HO181" s="2382">
        <f t="shared" si="1546"/>
        <v>4411.0443668499975</v>
      </c>
      <c r="HP181" s="2402">
        <f t="shared" si="1547"/>
        <v>145001.56698947999</v>
      </c>
      <c r="HQ181" s="2374">
        <f t="shared" si="1548"/>
        <v>12909.828257950001</v>
      </c>
      <c r="HR181" s="2374">
        <f t="shared" si="1549"/>
        <v>53799.639669869997</v>
      </c>
      <c r="HS181" s="2382">
        <f t="shared" si="1550"/>
        <v>263.89617984000051</v>
      </c>
      <c r="HT181" s="2404">
        <f t="shared" si="1551"/>
        <v>66973.364107659989</v>
      </c>
      <c r="HU181" s="4696">
        <f t="shared" si="1552"/>
        <v>556913.78897295997</v>
      </c>
      <c r="HV181" s="2406">
        <f t="shared" si="1272"/>
        <v>0.39977744443576113</v>
      </c>
      <c r="HW181" s="2406">
        <f t="shared" si="1273"/>
        <v>0.34471405642798181</v>
      </c>
      <c r="HX181" s="2406">
        <f t="shared" si="1274"/>
        <v>0.16724004575784512</v>
      </c>
      <c r="HY181" s="2385">
        <f t="shared" si="1275"/>
        <v>0.38299896799726829</v>
      </c>
      <c r="HZ181" s="2407">
        <f t="shared" si="1276"/>
        <v>0.34704553210462508</v>
      </c>
      <c r="IA181" s="2408">
        <f t="shared" si="1277"/>
        <v>0.32983344814539373</v>
      </c>
      <c r="IB181" s="2406">
        <f t="shared" si="1278"/>
        <v>0.32907633370151168</v>
      </c>
      <c r="IC181" s="2385">
        <f t="shared" si="1279"/>
        <v>-0.16968560038007519</v>
      </c>
      <c r="ID181" s="2409">
        <f t="shared" si="1280"/>
        <v>0.30489702264357788</v>
      </c>
      <c r="IE181" s="2406">
        <f t="shared" si="1281"/>
        <v>0.29092273244051636</v>
      </c>
      <c r="IF181" s="2406">
        <f t="shared" si="1282"/>
        <v>-0.22845010560371992</v>
      </c>
      <c r="IG181" s="2385">
        <f t="shared" si="1283"/>
        <v>0.22652092569341531</v>
      </c>
      <c r="IH181" s="2407">
        <f t="shared" si="1284"/>
        <v>-0.12933302302028615</v>
      </c>
      <c r="II181" s="4706">
        <f t="shared" si="1285"/>
        <v>0.26444917820856539</v>
      </c>
      <c r="IJ181" s="403">
        <f t="shared" si="1249"/>
        <v>5.3668577135596737E-2</v>
      </c>
      <c r="IK181" s="403">
        <f t="shared" si="1250"/>
        <v>7.5443218497050643E-2</v>
      </c>
      <c r="IL181" s="403">
        <f t="shared" si="1251"/>
        <v>1.5776379232704855E-2</v>
      </c>
      <c r="IM181" s="403">
        <f t="shared" si="1252"/>
        <v>2.07436146483326E-2</v>
      </c>
      <c r="IN181" s="5167">
        <f t="shared" si="1253"/>
        <v>0.16563178951368482</v>
      </c>
      <c r="IO181" s="5169">
        <f t="shared" si="1254"/>
        <v>2.58922689559315E-2</v>
      </c>
      <c r="IP181" s="403">
        <f t="shared" si="1255"/>
        <v>3.783873161350234E-2</v>
      </c>
      <c r="IQ181" s="403">
        <f t="shared" si="1256"/>
        <v>2.053823764751645E-3</v>
      </c>
      <c r="IR181" s="5168">
        <f t="shared" si="1257"/>
        <v>6.578482433418549E-2</v>
      </c>
      <c r="IS181" s="403">
        <f t="shared" si="1258"/>
        <v>7.4943728566063458E-3</v>
      </c>
      <c r="IT181" s="403">
        <f t="shared" si="1259"/>
        <v>1.9322863418772051E-2</v>
      </c>
      <c r="IU181" s="403">
        <f t="shared" si="1260"/>
        <v>1.4662503700853447E-4</v>
      </c>
      <c r="IV181" s="5167">
        <f t="shared" si="1261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91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95"/>
        <v>0.54831975084415563</v>
      </c>
      <c r="JL181" s="3520">
        <f t="shared" si="1496"/>
        <v>0.23899061424117946</v>
      </c>
      <c r="JM181" s="3520">
        <f t="shared" si="1497"/>
        <v>3.6160172596022402E-2</v>
      </c>
      <c r="JN181" s="3520">
        <f t="shared" si="1498"/>
        <v>3.6946064737797345E-2</v>
      </c>
      <c r="JO181" s="3520">
        <f t="shared" si="1499"/>
        <v>0.12301056920928848</v>
      </c>
      <c r="JP181" s="3520">
        <f t="shared" si="1553"/>
        <v>1.6572828371556415E-2</v>
      </c>
      <c r="JQ181" s="4721">
        <f t="shared" si="1554"/>
        <v>1</v>
      </c>
      <c r="JR181" s="405">
        <f t="shared" si="1500"/>
        <v>97.444585323502267</v>
      </c>
      <c r="JS181" s="405">
        <f t="shared" si="1501"/>
        <v>85.533143859397001</v>
      </c>
      <c r="JT181" s="405">
        <f t="shared" si="1502"/>
        <v>89.729112293512927</v>
      </c>
      <c r="JU181" s="405">
        <f t="shared" si="1503"/>
        <v>100.44033043221714</v>
      </c>
      <c r="JV181" s="405">
        <f t="shared" si="1504"/>
        <v>94.045597479928205</v>
      </c>
      <c r="JW181" s="405">
        <f t="shared" si="1555"/>
        <v>51.921109968352184</v>
      </c>
      <c r="JX181" s="4670">
        <f t="shared" si="1556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74"/>
        <v>100</v>
      </c>
      <c r="KZ181" s="4333"/>
      <c r="LD181" s="2713">
        <f t="shared" si="1379"/>
        <v>40847</v>
      </c>
      <c r="LE181" s="2714">
        <f t="shared" si="1380"/>
        <v>0.22102516069573852</v>
      </c>
      <c r="LF181" s="2714">
        <f t="shared" si="1286"/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60"/>
        <v>-36767.183370165527</v>
      </c>
      <c r="I182" s="2376">
        <f t="shared" si="1150"/>
        <v>-396552.86299102008</v>
      </c>
      <c r="J182" s="2376">
        <f t="shared" si="1151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57"/>
        <v>8102734.2685914906</v>
      </c>
      <c r="Q182" s="431">
        <f t="shared" si="1505"/>
        <v>-177894.62851406826</v>
      </c>
      <c r="R182" s="431">
        <f t="shared" si="1506"/>
        <v>-101806.4093363682</v>
      </c>
      <c r="S182" s="431">
        <f t="shared" si="1507"/>
        <v>892555.27538999997</v>
      </c>
      <c r="T182" s="5332">
        <f t="shared" si="1508"/>
        <v>-9853970.8991519362</v>
      </c>
      <c r="U182" s="2379">
        <f>VLOOKUP(B182,Tabla.BCRA,BCRA!$AK$1,TRUE)</f>
        <v>4.8338000000000001</v>
      </c>
      <c r="V182" s="2375">
        <f t="shared" si="1161"/>
        <v>1.412967023873553E-2</v>
      </c>
      <c r="W182" s="2375">
        <f t="shared" si="1162"/>
        <v>1.4332179204700424E-2</v>
      </c>
      <c r="X182" s="2375">
        <f t="shared" si="1287"/>
        <v>0.11442343497869165</v>
      </c>
      <c r="Y182" s="2375">
        <f>U182/U171-1</f>
        <v>0.1233035880275144</v>
      </c>
      <c r="Z182" s="3002">
        <f t="shared" si="1562"/>
        <v>6.44</v>
      </c>
      <c r="AA182" s="2375">
        <f t="shared" si="1297"/>
        <v>1.5772870662460692E-2</v>
      </c>
      <c r="AB182" s="2375">
        <f>Z182/Z171-1</f>
        <v>0.35864978902953593</v>
      </c>
      <c r="AC182" s="3008">
        <f t="shared" si="1563"/>
        <v>0.33228515867433495</v>
      </c>
      <c r="AD182" s="4960">
        <f t="shared" si="1152"/>
        <v>10.696341708844976</v>
      </c>
      <c r="AE182" s="4960">
        <f t="shared" si="1153"/>
        <v>10.445460460716578</v>
      </c>
      <c r="AF182" s="4960">
        <f t="shared" si="1154"/>
        <v>7.4030434163411938</v>
      </c>
      <c r="AG182" s="4960">
        <f t="shared" si="1155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6"/>
        <v>11050000</v>
      </c>
      <c r="AK182" s="2922">
        <f>BM!H130*1000</f>
        <v>-1956790.7657908141</v>
      </c>
      <c r="AL182" s="2925">
        <f t="shared" si="1127"/>
        <v>9093209.2342091855</v>
      </c>
      <c r="AM182" s="3540">
        <f t="shared" si="1558"/>
        <v>36150000</v>
      </c>
      <c r="AN182" s="3165">
        <f t="shared" si="1509"/>
        <v>6055000</v>
      </c>
      <c r="AO182" s="2925">
        <f t="shared" si="1510"/>
        <v>42205000</v>
      </c>
      <c r="AP182" s="3165">
        <f t="shared" si="1511"/>
        <v>-8276572.6047418248</v>
      </c>
      <c r="AQ182" s="2925">
        <f t="shared" si="1512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8"/>
        <v>1.3364881265630846E-2</v>
      </c>
      <c r="BB182" s="2385">
        <f t="shared" si="1513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8"/>
        <v>-718001.21377000958</v>
      </c>
      <c r="BI182" s="3196">
        <f t="shared" si="1559"/>
        <v>35733063.222999997</v>
      </c>
      <c r="BJ182" s="3196">
        <f t="shared" si="1514"/>
        <v>32971351.812210001</v>
      </c>
      <c r="BK182" s="3196">
        <f t="shared" si="1515"/>
        <v>-15172261.832779983</v>
      </c>
      <c r="BL182" s="3196">
        <f t="shared" si="1516"/>
        <v>487110</v>
      </c>
      <c r="BM182" s="3197">
        <f t="shared" si="1517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9"/>
        <v>1.2354266874244484</v>
      </c>
      <c r="BQ182" s="2385">
        <f t="shared" si="1262"/>
        <v>3.8773785678517747E-2</v>
      </c>
      <c r="BR182" s="2385">
        <f t="shared" si="1263"/>
        <v>0.38082539418396633</v>
      </c>
      <c r="BS182" s="2391">
        <f>BO182/BO171-1</f>
        <v>0.15453435507490876</v>
      </c>
      <c r="BT182" s="4946">
        <v>430829</v>
      </c>
      <c r="BU182" s="3496">
        <f t="shared" si="1140"/>
        <v>1.6036252235293038</v>
      </c>
      <c r="BV182" s="2385">
        <f t="shared" si="1264"/>
        <v>3.8334823569674326E-2</v>
      </c>
      <c r="BW182" s="2385">
        <f t="shared" si="1265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9"/>
        <v>9.3591047812819905E-3</v>
      </c>
      <c r="CE182" s="2394">
        <f>CC182/CC171-1</f>
        <v>9.7000073708262802E-2</v>
      </c>
      <c r="CF182" s="2394">
        <f t="shared" si="1290"/>
        <v>0.10621376542292271</v>
      </c>
      <c r="CG182" s="2651">
        <f t="shared" si="1561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7"/>
        <v>0.25079882783890706</v>
      </c>
      <c r="CK182" s="3135">
        <f t="shared" si="1163"/>
        <v>0.2555706137792102</v>
      </c>
      <c r="CL182" s="5505">
        <f t="shared" si="1247"/>
        <v>3.0974158433425845</v>
      </c>
      <c r="CM182" s="5493" t="str">
        <f t="shared" si="1248"/>
        <v>3Y, 1M</v>
      </c>
      <c r="CN182" s="5505"/>
      <c r="CO182" s="2933">
        <f t="shared" si="1141"/>
        <v>335.54613589094009</v>
      </c>
      <c r="CP182" s="2382">
        <f t="shared" si="1142"/>
        <v>338.34295362626142</v>
      </c>
      <c r="CQ182" s="2946">
        <f t="shared" si="1143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8"/>
        <v>7659.3702976132026</v>
      </c>
      <c r="CY182" s="2385">
        <f t="shared" si="1269"/>
        <v>3.2860539698223484E-3</v>
      </c>
      <c r="CZ182" s="2933">
        <f t="shared" si="1270"/>
        <v>86385.920576609817</v>
      </c>
      <c r="DA182" s="4817">
        <f t="shared" si="1271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9"/>
        <v>47143</v>
      </c>
      <c r="DU182" s="2382">
        <f t="shared" si="1130"/>
        <v>8778</v>
      </c>
      <c r="DV182" s="2382">
        <f t="shared" si="1131"/>
        <v>99435</v>
      </c>
      <c r="DW182" s="2382">
        <f t="shared" si="1132"/>
        <v>0</v>
      </c>
      <c r="DX182" s="2382">
        <f t="shared" si="1133"/>
        <v>6951</v>
      </c>
      <c r="DY182" s="2382">
        <f t="shared" si="1134"/>
        <v>0</v>
      </c>
      <c r="DZ182" s="2382">
        <f t="shared" si="1135"/>
        <v>162307</v>
      </c>
      <c r="EA182" s="2382">
        <f t="shared" si="1136"/>
        <v>0</v>
      </c>
      <c r="EB182" s="4686">
        <f t="shared" si="1137"/>
        <v>162307</v>
      </c>
      <c r="EC182" s="2922">
        <f>DEPOSITOS!Z126</f>
        <v>9353</v>
      </c>
      <c r="ED182" s="2922">
        <f>DEPOSITOS!AA126</f>
        <v>7720</v>
      </c>
      <c r="EE182" s="3814">
        <f t="shared" si="1138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6"/>
        <v>13.446589541456669</v>
      </c>
      <c r="EW182" s="2390">
        <f t="shared" si="1117"/>
        <v>12.45</v>
      </c>
      <c r="EX182" s="2390">
        <f t="shared" si="1118"/>
        <v>0</v>
      </c>
      <c r="EY182" s="2624">
        <f t="shared" si="1119"/>
        <v>13.9</v>
      </c>
      <c r="EZ182" s="2390">
        <f t="shared" si="1120"/>
        <v>0.53563953271376852</v>
      </c>
      <c r="FA182" s="2625">
        <f t="shared" si="1121"/>
        <v>0.53</v>
      </c>
      <c r="FB182" s="2626">
        <f t="shared" si="1122"/>
        <v>0.52</v>
      </c>
      <c r="FC182" s="2627">
        <f t="shared" si="1123"/>
        <v>13.125</v>
      </c>
      <c r="FD182" s="2390">
        <f t="shared" si="1124"/>
        <v>0</v>
      </c>
      <c r="FE182" s="4834">
        <f t="shared" si="1125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44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45"/>
        <v>2987.5000000000073</v>
      </c>
      <c r="FS182" s="2404">
        <v>48590.200000000004</v>
      </c>
      <c r="FT182" s="4690">
        <f t="shared" si="1156"/>
        <v>-723.30000000000291</v>
      </c>
      <c r="FU182" s="2374">
        <v>1550.6</v>
      </c>
      <c r="FV182" s="2374">
        <f t="shared" si="1146"/>
        <v>1604.6</v>
      </c>
      <c r="FW182" s="4690">
        <f t="shared" si="1157"/>
        <v>-3878.5000000000027</v>
      </c>
      <c r="FX182" s="3347"/>
      <c r="FY182" s="4690">
        <f t="shared" si="1158"/>
        <v>-3878.5000000000027</v>
      </c>
      <c r="FZ182" s="3165">
        <f t="shared" si="1560"/>
        <v>298993.09999999998</v>
      </c>
      <c r="GA182" s="3165">
        <f t="shared" si="1518"/>
        <v>159036.50000000003</v>
      </c>
      <c r="GB182" s="3165">
        <f t="shared" si="1519"/>
        <v>11787.499999999998</v>
      </c>
      <c r="GC182" s="3165">
        <f t="shared" si="1520"/>
        <v>24065.999999999996</v>
      </c>
      <c r="GD182" s="3165">
        <f t="shared" si="1521"/>
        <v>102.79999999999998</v>
      </c>
      <c r="GE182" s="3165">
        <f t="shared" si="1522"/>
        <v>3780.7000000000116</v>
      </c>
      <c r="GF182" s="3331">
        <f t="shared" si="1523"/>
        <v>497766.6</v>
      </c>
      <c r="GG182" s="3165">
        <f t="shared" si="1524"/>
        <v>91803.7</v>
      </c>
      <c r="GH182" s="3165">
        <f t="shared" si="1525"/>
        <v>179583.5</v>
      </c>
      <c r="GI182" s="3165">
        <f t="shared" si="1526"/>
        <v>139209.82999999999</v>
      </c>
      <c r="GJ182" s="3165">
        <f t="shared" si="1527"/>
        <v>5728.5</v>
      </c>
      <c r="GK182" s="3165">
        <f t="shared" si="1528"/>
        <v>55421.200000000004</v>
      </c>
      <c r="GL182" s="3165">
        <f t="shared" si="1529"/>
        <v>19347.700000000033</v>
      </c>
      <c r="GM182" s="2925">
        <f t="shared" si="1530"/>
        <v>491094.43</v>
      </c>
      <c r="GN182" s="4690">
        <f t="shared" si="1531"/>
        <v>6672.1699999999837</v>
      </c>
      <c r="GO182" s="3165">
        <f t="shared" si="1532"/>
        <v>29086.699999999997</v>
      </c>
      <c r="GP182" s="3165">
        <f t="shared" si="1533"/>
        <v>24065.999999999996</v>
      </c>
      <c r="GQ182" s="4690">
        <f t="shared" si="1534"/>
        <v>-46480.530000000013</v>
      </c>
      <c r="GR182" s="2403"/>
      <c r="GS182" s="4841">
        <f t="shared" si="1535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36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37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38"/>
        <v>31.975900360000196</v>
      </c>
      <c r="HF182" s="2404">
        <v>6027.2240279400003</v>
      </c>
      <c r="HG182" s="4696">
        <f t="shared" si="1159"/>
        <v>60664.625895739991</v>
      </c>
      <c r="HH182" s="2374">
        <f t="shared" si="1539"/>
        <v>124837.26914406</v>
      </c>
      <c r="HI182" s="2374">
        <f t="shared" si="1540"/>
        <v>172308.69241952998</v>
      </c>
      <c r="HJ182" s="2374">
        <f t="shared" si="1541"/>
        <v>39593.088736700003</v>
      </c>
      <c r="HK182" s="2382">
        <f t="shared" si="1542"/>
        <v>47488.356178089991</v>
      </c>
      <c r="HL182" s="2404">
        <f t="shared" si="1543"/>
        <v>384227.40647837997</v>
      </c>
      <c r="HM182" s="2405">
        <f t="shared" si="1544"/>
        <v>63317.97916476</v>
      </c>
      <c r="HN182" s="2374">
        <f t="shared" si="1545"/>
        <v>92202.230425149988</v>
      </c>
      <c r="HO182" s="2382">
        <f t="shared" si="1546"/>
        <v>4830.2106648099962</v>
      </c>
      <c r="HP182" s="2402">
        <f t="shared" si="1547"/>
        <v>160350.42025472</v>
      </c>
      <c r="HQ182" s="2374">
        <f t="shared" si="1548"/>
        <v>14626.220348050001</v>
      </c>
      <c r="HR182" s="2374">
        <f t="shared" si="1549"/>
        <v>58078.495707349997</v>
      </c>
      <c r="HS182" s="2382">
        <f t="shared" si="1550"/>
        <v>295.87208020000071</v>
      </c>
      <c r="HT182" s="2404">
        <f t="shared" si="1551"/>
        <v>73000.588135599988</v>
      </c>
      <c r="HU182" s="4696">
        <f t="shared" si="1552"/>
        <v>617578.41486869997</v>
      </c>
      <c r="HV182" s="2406">
        <f t="shared" si="1272"/>
        <v>0.49845162340689564</v>
      </c>
      <c r="HW182" s="2406">
        <f t="shared" si="1273"/>
        <v>0.18085354570049295</v>
      </c>
      <c r="HX182" s="2406">
        <f t="shared" si="1274"/>
        <v>0.22547365055292401</v>
      </c>
      <c r="HY182" s="2385">
        <f t="shared" si="1275"/>
        <v>0.25063601276314951</v>
      </c>
      <c r="HZ182" s="2407">
        <f t="shared" si="1276"/>
        <v>0.28805782058563389</v>
      </c>
      <c r="IA182" s="2408">
        <f t="shared" si="1277"/>
        <v>0.35946438871954856</v>
      </c>
      <c r="IB182" s="2406">
        <f t="shared" si="1278"/>
        <v>0.36014780200563212</v>
      </c>
      <c r="IC182" s="2385">
        <f t="shared" si="1279"/>
        <v>-0.31382671219136204</v>
      </c>
      <c r="ID182" s="2409">
        <f t="shared" si="1280"/>
        <v>0.32435650592662979</v>
      </c>
      <c r="IE182" s="2406">
        <f t="shared" si="1281"/>
        <v>0.19080954992260057</v>
      </c>
      <c r="IF182" s="2406">
        <f t="shared" si="1282"/>
        <v>0.15205377722659508</v>
      </c>
      <c r="IG182" s="2385">
        <f t="shared" si="1283"/>
        <v>0.11824924886042476</v>
      </c>
      <c r="IH182" s="2407">
        <f t="shared" si="1284"/>
        <v>0.16264286987172794</v>
      </c>
      <c r="II182" s="4706">
        <f t="shared" si="1285"/>
        <v>0.28320396595983044</v>
      </c>
      <c r="IJ182" s="403">
        <f t="shared" si="1249"/>
        <v>5.8103236636952806E-2</v>
      </c>
      <c r="IK182" s="403">
        <f t="shared" si="1250"/>
        <v>7.5134197584377213E-2</v>
      </c>
      <c r="IL182" s="403">
        <f t="shared" si="1251"/>
        <v>1.7317548486203333E-2</v>
      </c>
      <c r="IM182" s="403">
        <f t="shared" si="1252"/>
        <v>1.5127324269926488E-2</v>
      </c>
      <c r="IN182" s="5167">
        <f t="shared" si="1253"/>
        <v>0.16568230697745984</v>
      </c>
      <c r="IO182" s="5169">
        <f t="shared" si="1254"/>
        <v>2.5962168609614533E-2</v>
      </c>
      <c r="IP182" s="403">
        <f t="shared" si="1255"/>
        <v>3.6997270391628964E-2</v>
      </c>
      <c r="IQ182" s="403">
        <f t="shared" si="1256"/>
        <v>1.7676509243380073E-3</v>
      </c>
      <c r="IR182" s="5168">
        <f t="shared" si="1257"/>
        <v>6.4727089925581502E-2</v>
      </c>
      <c r="IS182" s="403">
        <f t="shared" si="1258"/>
        <v>7.2381345527002365E-3</v>
      </c>
      <c r="IT182" s="403">
        <f t="shared" si="1259"/>
        <v>1.804420791120611E-2</v>
      </c>
      <c r="IU182" s="403">
        <f t="shared" si="1260"/>
        <v>1.3484440448332114E-4</v>
      </c>
      <c r="IV182" s="5167">
        <f t="shared" si="1261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91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95"/>
        <v>0.5472973673709105</v>
      </c>
      <c r="JL182" s="3520">
        <f t="shared" si="1496"/>
        <v>0.23982793332867394</v>
      </c>
      <c r="JM182" s="3520">
        <f t="shared" si="1497"/>
        <v>3.6174582740576576E-2</v>
      </c>
      <c r="JN182" s="3520">
        <f t="shared" si="1498"/>
        <v>3.6895946107419926E-2</v>
      </c>
      <c r="JO182" s="3520">
        <f t="shared" si="1499"/>
        <v>0.12314093820524903</v>
      </c>
      <c r="JP182" s="3520">
        <f t="shared" si="1553"/>
        <v>1.6663232247169986E-2</v>
      </c>
      <c r="JQ182" s="4721">
        <f t="shared" si="1554"/>
        <v>1</v>
      </c>
      <c r="JR182" s="405">
        <f t="shared" si="1500"/>
        <v>97.537577287717241</v>
      </c>
      <c r="JS182" s="405">
        <f t="shared" si="1501"/>
        <v>86.075219275461251</v>
      </c>
      <c r="JT182" s="405">
        <f t="shared" si="1502"/>
        <v>90.018379341530363</v>
      </c>
      <c r="JU182" s="405">
        <f t="shared" si="1503"/>
        <v>100.58735310026061</v>
      </c>
      <c r="JV182" s="405">
        <f t="shared" si="1504"/>
        <v>94.411148939230102</v>
      </c>
      <c r="JW182" s="405">
        <f t="shared" si="1555"/>
        <v>52.351769529136106</v>
      </c>
      <c r="JX182" s="4670">
        <f t="shared" si="1556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74"/>
        <v>100</v>
      </c>
      <c r="KZ182" s="4333"/>
      <c r="LD182" s="2713">
        <f t="shared" si="1379"/>
        <v>40877</v>
      </c>
      <c r="LE182" s="2714">
        <f t="shared" si="1380"/>
        <v>0.22198849415585364</v>
      </c>
      <c r="LF182" s="2714">
        <f t="shared" si="1286"/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60"/>
        <v>-1947340.7412817925</v>
      </c>
      <c r="I183" s="3996">
        <f t="shared" si="1150"/>
        <v>-2338327.0349464193</v>
      </c>
      <c r="J183" s="3996">
        <f t="shared" si="1151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57"/>
        <v>9200245.0782200992</v>
      </c>
      <c r="Q183" s="5337">
        <f t="shared" si="1505"/>
        <v>97984.473364620935</v>
      </c>
      <c r="R183" s="5337">
        <f t="shared" si="1506"/>
        <v>-3389566.5601565274</v>
      </c>
      <c r="S183" s="5337">
        <f t="shared" si="1507"/>
        <v>878455.27538999997</v>
      </c>
      <c r="T183" s="5338">
        <f t="shared" si="1508"/>
        <v>-9872857.9629687145</v>
      </c>
      <c r="U183" s="4172">
        <f>VLOOKUP(B183,Tabla.BCRA,BCRA!$AK$1,TRUE)</f>
        <v>4.9173</v>
      </c>
      <c r="V183" s="4173">
        <f t="shared" si="1161"/>
        <v>1.6980863481992133E-2</v>
      </c>
      <c r="W183" s="4173">
        <f t="shared" si="1162"/>
        <v>1.7274194215730843E-2</v>
      </c>
      <c r="X183" s="4173">
        <f t="shared" si="1287"/>
        <v>0.12488560795558531</v>
      </c>
      <c r="Y183" s="4173">
        <f>U183/U171-1</f>
        <v>0.14270775237032907</v>
      </c>
      <c r="Z183" s="4003">
        <f t="shared" si="1562"/>
        <v>6.8</v>
      </c>
      <c r="AA183" s="4173">
        <f t="shared" si="1297"/>
        <v>5.5900621118012417E-2</v>
      </c>
      <c r="AB183" s="4173">
        <f>Z183/Z171-1</f>
        <v>0.43459915611814326</v>
      </c>
      <c r="AC183" s="4004">
        <f t="shared" si="1563"/>
        <v>0.38287271470115702</v>
      </c>
      <c r="AD183" s="4963">
        <f t="shared" si="1152"/>
        <v>11.998307261267927</v>
      </c>
      <c r="AE183" s="4963">
        <f t="shared" si="1153"/>
        <v>11.693371467583161</v>
      </c>
      <c r="AF183" s="4963">
        <f t="shared" si="1154"/>
        <v>9.0560881132709863</v>
      </c>
      <c r="AG183" s="4963">
        <f t="shared" si="1155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6"/>
        <v>26357200</v>
      </c>
      <c r="AK183" s="4176">
        <f>BM!H131*1000</f>
        <v>-16457222.82563247</v>
      </c>
      <c r="AL183" s="4175">
        <f t="shared" si="1127"/>
        <v>9899977.1743675303</v>
      </c>
      <c r="AM183" s="4009">
        <f t="shared" si="1558"/>
        <v>60600000</v>
      </c>
      <c r="AN183" s="4177">
        <f t="shared" si="1509"/>
        <v>7962200</v>
      </c>
      <c r="AO183" s="4175">
        <f t="shared" si="1510"/>
        <v>68562200</v>
      </c>
      <c r="AP183" s="4177">
        <f t="shared" si="1511"/>
        <v>-24733795.430374295</v>
      </c>
      <c r="AQ183" s="4175">
        <f t="shared" si="1512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8"/>
        <v>0.14401918985855278</v>
      </c>
      <c r="BB183" s="4180">
        <f t="shared" si="1513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64">(AZ183-AZ182)-SUM(BD183:BG183)</f>
        <v>2928115.826579988</v>
      </c>
      <c r="BI183" s="4182">
        <f t="shared" si="1559"/>
        <v>41086053.762999997</v>
      </c>
      <c r="BJ183" s="4182">
        <f t="shared" si="1514"/>
        <v>47495499.700620003</v>
      </c>
      <c r="BK183" s="4182">
        <f t="shared" si="1515"/>
        <v>714593.91223002598</v>
      </c>
      <c r="BL183" s="4182">
        <f t="shared" si="1516"/>
        <v>487110</v>
      </c>
      <c r="BM183" s="4021">
        <f t="shared" si="1517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9"/>
        <v>1.2878055886992925</v>
      </c>
      <c r="BQ183" s="4180">
        <f t="shared" si="1262"/>
        <v>0.1925226492803751</v>
      </c>
      <c r="BR183" s="4180">
        <f t="shared" si="1263"/>
        <v>0.3768083677991394</v>
      </c>
      <c r="BS183" s="4023">
        <f>BO183/BO171-1</f>
        <v>0.3768083677991394</v>
      </c>
      <c r="BT183" s="4949">
        <v>506802</v>
      </c>
      <c r="BU183" s="4183">
        <f t="shared" si="1140"/>
        <v>1.6489328134630057</v>
      </c>
      <c r="BV183" s="4180">
        <f t="shared" si="1264"/>
        <v>0.17634142548435694</v>
      </c>
      <c r="BW183" s="4180">
        <f t="shared" si="1265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9"/>
        <v>1.0414566955586846E-2</v>
      </c>
      <c r="CE183" s="4267">
        <f>CC183/CC171-1</f>
        <v>0.10842485442618122</v>
      </c>
      <c r="CF183" s="4267">
        <f t="shared" si="1290"/>
        <v>0.10842485442618122</v>
      </c>
      <c r="CG183" s="4024">
        <f t="shared" si="1561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7"/>
        <v>0.25276317621399769</v>
      </c>
      <c r="CK183" s="4271">
        <f t="shared" si="1163"/>
        <v>0.2555706137792102</v>
      </c>
      <c r="CL183" s="5509">
        <f t="shared" si="1247"/>
        <v>3.075846892876442</v>
      </c>
      <c r="CM183" s="5494" t="str">
        <f t="shared" si="1248"/>
        <v>3Y, 1M</v>
      </c>
      <c r="CN183" s="5509"/>
      <c r="CO183" s="5503">
        <f t="shared" si="1141"/>
        <v>383.87121854212114</v>
      </c>
      <c r="CP183" s="4189">
        <f t="shared" si="1142"/>
        <v>398.00683237130403</v>
      </c>
      <c r="CQ183" s="4034">
        <f t="shared" si="1143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8"/>
        <v>10132.066640533125</v>
      </c>
      <c r="CY183" s="4180">
        <f t="shared" si="1269"/>
        <v>4.2725265992029334E-3</v>
      </c>
      <c r="CZ183" s="4040">
        <f t="shared" si="1270"/>
        <v>102254.66845117755</v>
      </c>
      <c r="DA183" s="4820">
        <f t="shared" si="1271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9"/>
        <v>82789</v>
      </c>
      <c r="DU183" s="4189">
        <f t="shared" si="1130"/>
        <v>9833</v>
      </c>
      <c r="DV183" s="4189">
        <f t="shared" si="1131"/>
        <v>53983</v>
      </c>
      <c r="DW183" s="4189">
        <f t="shared" si="1132"/>
        <v>0</v>
      </c>
      <c r="DX183" s="4189">
        <f t="shared" si="1133"/>
        <v>7003</v>
      </c>
      <c r="DY183" s="4189">
        <f t="shared" si="1134"/>
        <v>0</v>
      </c>
      <c r="DZ183" s="4189">
        <f t="shared" si="1135"/>
        <v>153608</v>
      </c>
      <c r="EA183" s="4189">
        <f t="shared" si="1136"/>
        <v>0</v>
      </c>
      <c r="EB183" s="4689">
        <f t="shared" si="1137"/>
        <v>153608</v>
      </c>
      <c r="EC183" s="4176">
        <f>DEPOSITOS!Z127</f>
        <v>9947</v>
      </c>
      <c r="ED183" s="4176">
        <f>DEPOSITOS!AA127</f>
        <v>7952</v>
      </c>
      <c r="EE183" s="4274">
        <f t="shared" si="1138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6"/>
        <v>12.794753687234607</v>
      </c>
      <c r="EW183" s="4277">
        <f t="shared" si="1117"/>
        <v>12.62</v>
      </c>
      <c r="EX183" s="4277">
        <f t="shared" si="1118"/>
        <v>0</v>
      </c>
      <c r="EY183" s="4278">
        <f t="shared" si="1119"/>
        <v>12.89</v>
      </c>
      <c r="EZ183" s="4277">
        <f t="shared" si="1120"/>
        <v>0.52352439428493469</v>
      </c>
      <c r="FA183" s="4279">
        <f t="shared" si="1121"/>
        <v>0.51</v>
      </c>
      <c r="FB183" s="4280">
        <f t="shared" si="1122"/>
        <v>0.52</v>
      </c>
      <c r="FC183" s="4281">
        <f t="shared" si="1123"/>
        <v>12.625</v>
      </c>
      <c r="FD183" s="4277">
        <f t="shared" si="1124"/>
        <v>0</v>
      </c>
      <c r="FE183" s="4837">
        <f t="shared" si="1125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44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45"/>
        <v>2255.4999999999927</v>
      </c>
      <c r="FS183" s="4203">
        <v>63681.1</v>
      </c>
      <c r="FT183" s="4693">
        <f t="shared" si="1156"/>
        <v>-11045.799999999996</v>
      </c>
      <c r="FU183" s="3995">
        <v>22103.1</v>
      </c>
      <c r="FV183" s="3995">
        <f t="shared" si="1146"/>
        <v>4691.2</v>
      </c>
      <c r="FW183" s="4693">
        <f t="shared" si="1157"/>
        <v>-37840.099999999991</v>
      </c>
      <c r="FX183" s="4200"/>
      <c r="FY183" s="4693">
        <f t="shared" si="1158"/>
        <v>-37840.099999999991</v>
      </c>
      <c r="FZ183" s="4177">
        <f t="shared" si="1560"/>
        <v>329553</v>
      </c>
      <c r="GA183" s="4177">
        <f t="shared" si="1518"/>
        <v>174388.20000000004</v>
      </c>
      <c r="GB183" s="4177">
        <f t="shared" si="1519"/>
        <v>13204.799999999997</v>
      </c>
      <c r="GC183" s="4177">
        <f t="shared" si="1520"/>
        <v>28757.199999999997</v>
      </c>
      <c r="GD183" s="4177">
        <f t="shared" si="1521"/>
        <v>212.09999999999997</v>
      </c>
      <c r="GE183" s="4177">
        <f t="shared" si="1522"/>
        <v>4286.6000000000058</v>
      </c>
      <c r="GF183" s="4057">
        <f t="shared" si="1523"/>
        <v>550401.9</v>
      </c>
      <c r="GG183" s="4177">
        <f t="shared" si="1524"/>
        <v>104206.9</v>
      </c>
      <c r="GH183" s="4177">
        <f t="shared" si="1525"/>
        <v>204617.1</v>
      </c>
      <c r="GI183" s="4177">
        <f t="shared" si="1526"/>
        <v>155981.32999999999</v>
      </c>
      <c r="GJ183" s="4177">
        <f t="shared" si="1527"/>
        <v>6583</v>
      </c>
      <c r="GK183" s="4177">
        <f t="shared" si="1528"/>
        <v>61784.000000000007</v>
      </c>
      <c r="GL183" s="4177">
        <f t="shared" si="1529"/>
        <v>21603.200000000026</v>
      </c>
      <c r="GM183" s="4175">
        <f t="shared" si="1530"/>
        <v>554775.53</v>
      </c>
      <c r="GN183" s="4693">
        <f t="shared" si="1531"/>
        <v>-4373.6300000000119</v>
      </c>
      <c r="GO183" s="4177">
        <f t="shared" si="1532"/>
        <v>51189.799999999996</v>
      </c>
      <c r="GP183" s="4177">
        <f t="shared" si="1533"/>
        <v>28757.199999999997</v>
      </c>
      <c r="GQ183" s="4693">
        <f t="shared" si="1534"/>
        <v>-84320.63</v>
      </c>
      <c r="GR183" s="4258"/>
      <c r="GS183" s="4844">
        <f t="shared" si="1535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36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37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38"/>
        <v>31.265077469999596</v>
      </c>
      <c r="HF183" s="4203">
        <v>4955.0520143899994</v>
      </c>
      <c r="HG183" s="4699">
        <f t="shared" si="1159"/>
        <v>62220.865840929997</v>
      </c>
      <c r="HH183" s="3995">
        <f t="shared" si="1539"/>
        <v>138439.60104347</v>
      </c>
      <c r="HI183" s="3995">
        <f t="shared" si="1540"/>
        <v>190496.44035312999</v>
      </c>
      <c r="HJ183" s="3995">
        <f t="shared" si="1541"/>
        <v>43931.227929640001</v>
      </c>
      <c r="HK183" s="4189">
        <f t="shared" si="1542"/>
        <v>53386.15490162999</v>
      </c>
      <c r="HL183" s="4203">
        <f t="shared" si="1543"/>
        <v>426253.42422786995</v>
      </c>
      <c r="HM183" s="4204">
        <f t="shared" si="1544"/>
        <v>69543.686481099998</v>
      </c>
      <c r="HN183" s="3995">
        <f t="shared" si="1545"/>
        <v>101039.41342981</v>
      </c>
      <c r="HO183" s="4189">
        <f t="shared" si="1546"/>
        <v>5007.1164208599948</v>
      </c>
      <c r="HP183" s="4054">
        <f t="shared" si="1547"/>
        <v>175590.21633177</v>
      </c>
      <c r="HQ183" s="3995">
        <f t="shared" si="1548"/>
        <v>16312.606119490001</v>
      </c>
      <c r="HR183" s="3995">
        <f t="shared" si="1549"/>
        <v>61315.896872829995</v>
      </c>
      <c r="HS183" s="4189">
        <f t="shared" si="1550"/>
        <v>327.13715767000031</v>
      </c>
      <c r="HT183" s="4203">
        <f t="shared" si="1551"/>
        <v>77955.64014998998</v>
      </c>
      <c r="HU183" s="4699">
        <f t="shared" si="1552"/>
        <v>679799.28070962999</v>
      </c>
      <c r="HV183" s="4205">
        <f t="shared" si="1272"/>
        <v>0.35978115860840831</v>
      </c>
      <c r="HW183" s="4205">
        <f t="shared" si="1273"/>
        <v>0.31469652260311443</v>
      </c>
      <c r="HX183" s="4205">
        <f t="shared" si="1274"/>
        <v>0.27625639565487603</v>
      </c>
      <c r="HY183" s="4180">
        <f t="shared" si="1275"/>
        <v>0.25168842456217488</v>
      </c>
      <c r="HZ183" s="4206">
        <f t="shared" si="1276"/>
        <v>0.31543044354852467</v>
      </c>
      <c r="IA183" s="4069">
        <f t="shared" si="1277"/>
        <v>0.34174473502270009</v>
      </c>
      <c r="IB183" s="4205">
        <f t="shared" si="1278"/>
        <v>0.3378290394542609</v>
      </c>
      <c r="IC183" s="4180">
        <f t="shared" si="1279"/>
        <v>-0.48755334818052654</v>
      </c>
      <c r="ID183" s="4070">
        <f t="shared" si="1280"/>
        <v>0.31481363392623529</v>
      </c>
      <c r="IE183" s="4205">
        <f t="shared" si="1281"/>
        <v>0.25867851520507945</v>
      </c>
      <c r="IF183" s="4205">
        <f t="shared" si="1282"/>
        <v>-0.19183770034111891</v>
      </c>
      <c r="IG183" s="4180">
        <f t="shared" si="1283"/>
        <v>0.1264350628698101</v>
      </c>
      <c r="IH183" s="4206">
        <f t="shared" si="1284"/>
        <v>-7.7862623584007307E-2</v>
      </c>
      <c r="II183" s="4709">
        <f t="shared" si="1285"/>
        <v>0.2720780274327439</v>
      </c>
      <c r="IJ183" s="4209">
        <f t="shared" si="1249"/>
        <v>5.6249729992753336E-2</v>
      </c>
      <c r="IK183" s="4209">
        <f t="shared" si="1250"/>
        <v>7.5211803241298086E-2</v>
      </c>
      <c r="IL183" s="4209">
        <f t="shared" si="1251"/>
        <v>1.7939509201686233E-2</v>
      </c>
      <c r="IM183" s="4209">
        <f t="shared" si="1252"/>
        <v>2.4389170048491456E-2</v>
      </c>
      <c r="IN183" s="5174">
        <f t="shared" si="1253"/>
        <v>0.17379021248422913</v>
      </c>
      <c r="IO183" s="4075">
        <f t="shared" si="1254"/>
        <v>2.5745170618371959E-2</v>
      </c>
      <c r="IP183" s="4209">
        <f t="shared" si="1255"/>
        <v>3.6544407354906175E-2</v>
      </c>
      <c r="IQ183" s="4209">
        <f t="shared" si="1256"/>
        <v>7.3155846259036921E-4</v>
      </c>
      <c r="IR183" s="5175">
        <f t="shared" si="1257"/>
        <v>6.3021136435868513E-2</v>
      </c>
      <c r="IS183" s="4209">
        <f t="shared" si="1258"/>
        <v>6.9737119347334509E-3</v>
      </c>
      <c r="IT183" s="4209">
        <f t="shared" si="1259"/>
        <v>1.3387626679244143E-2</v>
      </c>
      <c r="IU183" s="4209">
        <f t="shared" si="1260"/>
        <v>1.2929049069639848E-4</v>
      </c>
      <c r="IV183" s="5174">
        <f t="shared" si="1261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91"/>
        <v>9.2621586577936732E-3</v>
      </c>
      <c r="JC183" s="5720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95"/>
        <v>0.54789774058113738</v>
      </c>
      <c r="JL183" s="4210">
        <f t="shared" si="1496"/>
        <v>0.2394587497836719</v>
      </c>
      <c r="JM183" s="4210">
        <f t="shared" si="1497"/>
        <v>3.6241568600924756E-2</v>
      </c>
      <c r="JN183" s="4210">
        <f t="shared" si="1498"/>
        <v>3.68305567179006E-2</v>
      </c>
      <c r="JO183" s="4210">
        <f t="shared" si="1499"/>
        <v>0.12275508996190826</v>
      </c>
      <c r="JP183" s="4210">
        <f t="shared" si="1553"/>
        <v>1.681629435445715E-2</v>
      </c>
      <c r="JQ183" s="4724">
        <f t="shared" si="1554"/>
        <v>1</v>
      </c>
      <c r="JR183" s="4201">
        <f t="shared" si="1500"/>
        <v>97.896832278401163</v>
      </c>
      <c r="JS183" s="4201">
        <f t="shared" si="1501"/>
        <v>86.164745224878118</v>
      </c>
      <c r="JT183" s="4201">
        <f t="shared" si="1502"/>
        <v>90.418057085920623</v>
      </c>
      <c r="JU183" s="4201">
        <f t="shared" si="1503"/>
        <v>100.66848601071938</v>
      </c>
      <c r="JV183" s="4201">
        <f t="shared" si="1504"/>
        <v>94.35846306595829</v>
      </c>
      <c r="JW183" s="4201">
        <f t="shared" si="1555"/>
        <v>52.96914267581252</v>
      </c>
      <c r="JX183" s="4673">
        <f t="shared" si="1556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7"/>
        <v>6.8666610011047846E-2</v>
      </c>
      <c r="KG183" s="4209">
        <f t="shared" si="1148"/>
        <v>8.4554516869210505E-2</v>
      </c>
      <c r="KH183" s="4082">
        <f t="shared" si="1149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74"/>
        <v>100</v>
      </c>
      <c r="KU183" s="4335"/>
      <c r="KV183" s="4335"/>
      <c r="KW183" s="4335"/>
      <c r="KX183" s="4335"/>
      <c r="KY183" s="4335"/>
      <c r="KZ183" s="4336"/>
      <c r="LD183" s="2713">
        <f t="shared" si="1379"/>
        <v>40908</v>
      </c>
      <c r="LE183" s="2714">
        <f t="shared" si="1380"/>
        <v>0.22777305507493439</v>
      </c>
      <c r="LF183" s="2714">
        <f t="shared" si="1286"/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60"/>
        <v>-759607.95738904923</v>
      </c>
      <c r="I184" s="2490">
        <f t="shared" si="1150"/>
        <v>-376018.39404460788</v>
      </c>
      <c r="J184" s="2490">
        <f t="shared" si="1151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65">L184</f>
        <v>-53283.922413677603</v>
      </c>
      <c r="R184" s="407">
        <f t="shared" ref="R184" si="1566">M184</f>
        <v>-25559.229748080044</v>
      </c>
      <c r="S184" s="407">
        <f t="shared" ref="S184" si="1567">N184</f>
        <v>-539900</v>
      </c>
      <c r="T184" s="5325">
        <f t="shared" ref="T184" si="1568">O184</f>
        <v>-240147.96983418762</v>
      </c>
      <c r="U184" s="2493">
        <f>VLOOKUP(B184,Tabla.BCRA,BCRA!$AK$1,TRUE)</f>
        <v>4.9767999999999999</v>
      </c>
      <c r="V184" s="2489">
        <f t="shared" si="1161"/>
        <v>1.1955473396560015E-2</v>
      </c>
      <c r="W184" s="2489">
        <f t="shared" si="1162"/>
        <v>1.2100136253635041E-2</v>
      </c>
      <c r="X184" s="2489">
        <f t="shared" si="1287"/>
        <v>0.12871724803086321</v>
      </c>
      <c r="Y184" s="2489">
        <f>W184</f>
        <v>1.2100136253635041E-2</v>
      </c>
      <c r="Z184" s="3005">
        <f t="shared" si="1562"/>
        <v>7.92</v>
      </c>
      <c r="AA184" s="2489">
        <f t="shared" si="1297"/>
        <v>0.16470588235294126</v>
      </c>
      <c r="AB184" s="2489">
        <f>AA184</f>
        <v>0.16470588235294126</v>
      </c>
      <c r="AC184" s="3988">
        <f t="shared" si="1563"/>
        <v>0.59138402186143701</v>
      </c>
      <c r="AD184" s="4964">
        <f t="shared" si="1152"/>
        <v>12.141828525769611</v>
      </c>
      <c r="AE184" s="4964">
        <f t="shared" si="1153"/>
        <v>11.897777679184506</v>
      </c>
      <c r="AF184" s="4964">
        <f t="shared" si="1154"/>
        <v>8.5185548394630111</v>
      </c>
      <c r="AG184" s="4964">
        <f t="shared" si="1155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9">AI184</f>
        <v>0</v>
      </c>
      <c r="AO184" s="2928">
        <f t="shared" ref="AO184" si="1570">AJ184</f>
        <v>50000</v>
      </c>
      <c r="AP184" s="3118">
        <f t="shared" ref="AP184" si="1571">AK184</f>
        <v>0</v>
      </c>
      <c r="AQ184" s="2928">
        <f t="shared" ref="AQ184" si="1572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8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8"/>
        <v>-435015.07526001334</v>
      </c>
      <c r="BI184" s="2955">
        <f>BD184</f>
        <v>491635.4</v>
      </c>
      <c r="BJ184" s="2955">
        <f t="shared" ref="BJ184" si="1573">BE184</f>
        <v>128704.28097000012</v>
      </c>
      <c r="BK184" s="2955">
        <f t="shared" ref="BK184" si="1574">BF184</f>
        <v>-9663084.6057099868</v>
      </c>
      <c r="BL184" s="2955">
        <f t="shared" ref="BL184" si="1575">BG184</f>
        <v>-10327500</v>
      </c>
      <c r="BM184" s="2501">
        <f t="shared" ref="BM184" si="1576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9"/>
        <v>1.2281189291506547</v>
      </c>
      <c r="BQ184" s="2498">
        <f t="shared" si="1262"/>
        <v>-0.10779946893577452</v>
      </c>
      <c r="BR184" s="2498">
        <f t="shared" si="1263"/>
        <v>0.34016811825202553</v>
      </c>
      <c r="BS184" s="2504">
        <f>BO184/BO183-1</f>
        <v>-0.10779946893577452</v>
      </c>
      <c r="BT184" s="4950">
        <v>464766</v>
      </c>
      <c r="BU184" s="3499">
        <f t="shared" si="1140"/>
        <v>1.6163173413045586</v>
      </c>
      <c r="BV184" s="2498">
        <f t="shared" si="1264"/>
        <v>-8.2943634792285725E-2</v>
      </c>
      <c r="BW184" s="2498">
        <f t="shared" si="1265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9"/>
        <v>1.1371192977789546E-2</v>
      </c>
      <c r="CE184" s="2507">
        <f>CC184/CC183-1</f>
        <v>1.1371192977789546E-2</v>
      </c>
      <c r="CF184" s="2507">
        <f t="shared" si="1290"/>
        <v>0.11087575779709313</v>
      </c>
      <c r="CG184" s="2645">
        <f t="shared" si="1561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7"/>
        <v>0.26223516802158575</v>
      </c>
      <c r="CK184" s="3990">
        <f t="shared" si="1163"/>
        <v>0.2555706137792102</v>
      </c>
      <c r="CL184" s="5510">
        <f t="shared" si="1247"/>
        <v>2.9763612183013213</v>
      </c>
      <c r="CM184" s="5495" t="str">
        <f t="shared" si="1248"/>
        <v>2Y, 12M</v>
      </c>
      <c r="CN184" s="5510"/>
      <c r="CO184" s="2936">
        <f t="shared" si="1141"/>
        <v>359.1351463447628</v>
      </c>
      <c r="CP184" s="2495">
        <f t="shared" si="1142"/>
        <v>364.99469902226411</v>
      </c>
      <c r="CQ184" s="2949">
        <f t="shared" si="1143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8"/>
        <v>11821.842510476563</v>
      </c>
      <c r="CY184" s="2498">
        <f t="shared" si="1269"/>
        <v>4.899782646205708E-3</v>
      </c>
      <c r="CZ184" s="2936">
        <f t="shared" si="1270"/>
        <v>96557.276479430235</v>
      </c>
      <c r="DA184" s="4813">
        <f t="shared" si="1271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9"/>
        <v>46113</v>
      </c>
      <c r="DU184" s="2495">
        <f t="shared" si="1130"/>
        <v>10164</v>
      </c>
      <c r="DV184" s="2495">
        <f t="shared" si="1131"/>
        <v>94120</v>
      </c>
      <c r="DW184" s="2495">
        <f t="shared" si="1132"/>
        <v>0</v>
      </c>
      <c r="DX184" s="2495">
        <f t="shared" si="1133"/>
        <v>6948</v>
      </c>
      <c r="DY184" s="2495">
        <f t="shared" si="1134"/>
        <v>0</v>
      </c>
      <c r="DZ184" s="2495">
        <f t="shared" si="1135"/>
        <v>157345</v>
      </c>
      <c r="EA184" s="2495">
        <f t="shared" si="1136"/>
        <v>0</v>
      </c>
      <c r="EB184" s="4686">
        <f t="shared" si="1137"/>
        <v>157345</v>
      </c>
      <c r="EC184" s="2919">
        <f>DEPOSITOS!Z128</f>
        <v>9305</v>
      </c>
      <c r="ED184" s="2919">
        <f>DEPOSITOS!AA128</f>
        <v>7635</v>
      </c>
      <c r="EE184" s="3811">
        <f t="shared" si="1138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6"/>
        <v>13.471590246915317</v>
      </c>
      <c r="EW184" s="2503">
        <f t="shared" si="1117"/>
        <v>12.54</v>
      </c>
      <c r="EX184" s="2503">
        <f t="shared" si="1118"/>
        <v>0</v>
      </c>
      <c r="EY184" s="2600">
        <f t="shared" si="1119"/>
        <v>13.92</v>
      </c>
      <c r="EZ184" s="2503">
        <f t="shared" si="1120"/>
        <v>0.52841834191089054</v>
      </c>
      <c r="FA184" s="2601">
        <f t="shared" si="1121"/>
        <v>0.51</v>
      </c>
      <c r="FB184" s="2602">
        <f t="shared" si="1122"/>
        <v>0.53</v>
      </c>
      <c r="FC184" s="2603">
        <f t="shared" si="1123"/>
        <v>13.5</v>
      </c>
      <c r="FD184" s="2503">
        <f t="shared" si="1124"/>
        <v>0</v>
      </c>
      <c r="FE184" s="4830">
        <f t="shared" si="1125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44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45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6"/>
        <v>815.69999999999709</v>
      </c>
      <c r="FU184" s="2488">
        <f t="array" ref="FU184:FU195">TRANSPOSE('BASE CAJA (AIF)'!L2002:W2002)</f>
        <v>2398.1999999999998</v>
      </c>
      <c r="FV184" s="2488">
        <f t="shared" si="1146"/>
        <v>194.3</v>
      </c>
      <c r="FW184" s="4690">
        <f t="shared" si="1157"/>
        <v>-1776.8000000000027</v>
      </c>
      <c r="FX184" s="2699"/>
      <c r="FY184" s="4690">
        <f t="shared" si="1158"/>
        <v>-1776.8000000000027</v>
      </c>
      <c r="FZ184" s="3118">
        <f>FF184</f>
        <v>28143.5</v>
      </c>
      <c r="GA184" s="3118">
        <f t="shared" ref="GA184" si="1577">FG184</f>
        <v>21344.400000000001</v>
      </c>
      <c r="GB184" s="3118">
        <f t="shared" ref="GB184" si="1578">FH184</f>
        <v>966.3</v>
      </c>
      <c r="GC184" s="3118">
        <f t="shared" ref="GC184" si="1579">FI184</f>
        <v>194.3</v>
      </c>
      <c r="GD184" s="3118">
        <f t="shared" ref="GD184" si="1580">FJ184</f>
        <v>0.3</v>
      </c>
      <c r="GE184" s="3118">
        <f t="shared" ref="GE184" si="1581">FK184</f>
        <v>454.09999999999127</v>
      </c>
      <c r="GF184" s="3334">
        <f t="shared" ref="GF184" si="1582">FL184</f>
        <v>51102.9</v>
      </c>
      <c r="GG184" s="3118">
        <f t="shared" ref="GG184" si="1583">FM184</f>
        <v>10595.5</v>
      </c>
      <c r="GH184" s="3118">
        <f t="shared" ref="GH184" si="1584">FN184</f>
        <v>18517.8</v>
      </c>
      <c r="GI184" s="3118">
        <f t="shared" ref="GI184" si="1585">FO184</f>
        <v>12486.7</v>
      </c>
      <c r="GJ184" s="3118">
        <f t="shared" ref="GJ184" si="1586">FP184</f>
        <v>225.1</v>
      </c>
      <c r="GK184" s="3118">
        <f t="shared" ref="GK184" si="1587">FQ184</f>
        <v>6144.6</v>
      </c>
      <c r="GL184" s="3118">
        <f t="shared" ref="GL184" si="1588">FR184</f>
        <v>2317.5000000000073</v>
      </c>
      <c r="GM184" s="2928">
        <f t="shared" ref="GM184" si="1589">FS184</f>
        <v>50287.200000000004</v>
      </c>
      <c r="GN184" s="4690">
        <f t="shared" ref="GN184" si="1590">FT184</f>
        <v>815.69999999999709</v>
      </c>
      <c r="GO184" s="3118">
        <f t="shared" ref="GO184" si="1591">FU184</f>
        <v>2398.1999999999998</v>
      </c>
      <c r="GP184" s="3118">
        <f t="shared" ref="GP184" si="1592">FV184</f>
        <v>194.3</v>
      </c>
      <c r="GQ184" s="4690">
        <f t="shared" ref="GQ184" si="1593">FW184</f>
        <v>-1776.8000000000027</v>
      </c>
      <c r="GR184" s="2516"/>
      <c r="GS184" s="4841">
        <f t="shared" ref="GS184" si="1594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9"/>
        <v>65682.689465800009</v>
      </c>
      <c r="HH184" s="2488">
        <f t="shared" ref="HH184:HU184" si="1595">GT184</f>
        <v>12506.847957</v>
      </c>
      <c r="HI184" s="2488">
        <f t="shared" si="1595"/>
        <v>19127.968226550001</v>
      </c>
      <c r="HJ184" s="2488">
        <f t="shared" si="1595"/>
        <v>4130.71802682</v>
      </c>
      <c r="HK184" s="2495">
        <f t="shared" si="1595"/>
        <v>3730.1222520199954</v>
      </c>
      <c r="HL184" s="2517">
        <f t="shared" si="1595"/>
        <v>39495.656462389998</v>
      </c>
      <c r="HM184" s="2513">
        <f t="shared" si="1595"/>
        <v>8487.1918020800003</v>
      </c>
      <c r="HN184" s="2488">
        <f t="shared" si="1595"/>
        <v>12312.90703455</v>
      </c>
      <c r="HO184" s="2495">
        <f t="shared" si="1595"/>
        <v>642.35333365000042</v>
      </c>
      <c r="HP184" s="2515">
        <f t="shared" si="1595"/>
        <v>21442.452170280001</v>
      </c>
      <c r="HQ184" s="2488">
        <f t="shared" si="1595"/>
        <v>1739.06342943</v>
      </c>
      <c r="HR184" s="2488">
        <f t="shared" si="1595"/>
        <v>2974.1846067800002</v>
      </c>
      <c r="HS184" s="2495">
        <f t="shared" si="1595"/>
        <v>31.332796919999964</v>
      </c>
      <c r="HT184" s="2517">
        <f t="shared" si="1595"/>
        <v>4744.5808331300004</v>
      </c>
      <c r="HU184" s="4696">
        <f t="shared" si="1595"/>
        <v>65682.689465800009</v>
      </c>
      <c r="HV184" s="2519">
        <f t="shared" si="1272"/>
        <v>0.31626250981535264</v>
      </c>
      <c r="HW184" s="2519">
        <f t="shared" si="1273"/>
        <v>0.26397233257294039</v>
      </c>
      <c r="HX184" s="2519">
        <f t="shared" si="1274"/>
        <v>0.26963705347961731</v>
      </c>
      <c r="HY184" s="2498">
        <f t="shared" si="1275"/>
        <v>0.34884534432185377</v>
      </c>
      <c r="HZ184" s="2520">
        <f t="shared" si="1276"/>
        <v>0.2884387094898746</v>
      </c>
      <c r="IA184" s="3993">
        <f t="shared" si="1277"/>
        <v>0.31936905298464158</v>
      </c>
      <c r="IB184" s="2519">
        <f t="shared" si="1278"/>
        <v>0.31911122613053777</v>
      </c>
      <c r="IC184" s="2498">
        <f t="shared" si="1279"/>
        <v>0.14859159873257988</v>
      </c>
      <c r="ID184" s="2522">
        <f t="shared" si="1280"/>
        <v>0.31337169609084814</v>
      </c>
      <c r="IE184" s="2519">
        <f t="shared" si="1281"/>
        <v>0.43037935770723834</v>
      </c>
      <c r="IF184" s="2519">
        <f t="shared" si="1282"/>
        <v>-0.35654079833568841</v>
      </c>
      <c r="IG184" s="2498">
        <f t="shared" si="1283"/>
        <v>0.21248582851809084</v>
      </c>
      <c r="IH184" s="2520">
        <f t="shared" si="1284"/>
        <v>-0.19087313349601276</v>
      </c>
      <c r="II184" s="4706">
        <f t="shared" si="1285"/>
        <v>0.24295500932763558</v>
      </c>
      <c r="IJ184" s="2833">
        <f t="shared" si="1249"/>
        <v>5.0707308422093408E-2</v>
      </c>
      <c r="IK184" s="2833">
        <f t="shared" si="1250"/>
        <v>7.7551737071274773E-2</v>
      </c>
      <c r="IL184" s="2833">
        <f t="shared" si="1251"/>
        <v>1.6747432583397708E-2</v>
      </c>
      <c r="IM184" s="2833">
        <f t="shared" si="1252"/>
        <v>1.5123271677691471E-2</v>
      </c>
      <c r="IN184" s="5158">
        <f t="shared" si="1253"/>
        <v>0.16012974975445737</v>
      </c>
      <c r="IO184" s="3734">
        <f t="shared" si="1254"/>
        <v>3.4410161043387615E-2</v>
      </c>
      <c r="IP184" s="2833">
        <f t="shared" si="1255"/>
        <v>4.9921001416191629E-2</v>
      </c>
      <c r="IQ184" s="2833">
        <f t="shared" si="1256"/>
        <v>2.6043339390817576E-3</v>
      </c>
      <c r="IR184" s="5159">
        <f t="shared" si="1257"/>
        <v>8.6935496398660994E-2</v>
      </c>
      <c r="IS184" s="2833">
        <f t="shared" si="1258"/>
        <v>7.0507953710538971E-3</v>
      </c>
      <c r="IT184" s="2833">
        <f t="shared" si="1259"/>
        <v>1.205842564639375E-2</v>
      </c>
      <c r="IU184" s="2833">
        <f t="shared" si="1260"/>
        <v>1.270345496012858E-4</v>
      </c>
      <c r="IV184" s="5158">
        <f t="shared" si="1261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91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95"/>
        <v>0.54479709724502889</v>
      </c>
      <c r="JL184" s="3511">
        <f t="shared" si="1496"/>
        <v>0.24266276226336242</v>
      </c>
      <c r="JM184" s="3511">
        <f t="shared" si="1497"/>
        <v>3.648328905903863E-2</v>
      </c>
      <c r="JN184" s="3511">
        <f t="shared" si="1498"/>
        <v>3.6739569197113242E-2</v>
      </c>
      <c r="JO184" s="3511">
        <f t="shared" si="1499"/>
        <v>0.12255718736976341</v>
      </c>
      <c r="JP184" s="3511">
        <f t="shared" si="1553"/>
        <v>1.6760094865693555E-2</v>
      </c>
      <c r="JQ184" s="4721">
        <f t="shared" si="1554"/>
        <v>1</v>
      </c>
      <c r="JR184" s="2835">
        <f t="shared" si="1500"/>
        <v>97.883942621418726</v>
      </c>
      <c r="JS184" s="2835">
        <f t="shared" si="1501"/>
        <v>87.803044205945923</v>
      </c>
      <c r="JT184" s="2835">
        <f t="shared" si="1502"/>
        <v>91.527101113307864</v>
      </c>
      <c r="JU184" s="2835">
        <f t="shared" si="1503"/>
        <v>100.9780203569848</v>
      </c>
      <c r="JV184" s="2835">
        <f t="shared" si="1504"/>
        <v>94.730029841499871</v>
      </c>
      <c r="JW184" s="2835">
        <f t="shared" si="1555"/>
        <v>53.085590754419222</v>
      </c>
      <c r="JX184" s="4670">
        <f t="shared" si="1556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74"/>
        <v>100</v>
      </c>
      <c r="KU184" s="4341"/>
      <c r="KV184" s="4341"/>
      <c r="KW184" s="4341"/>
      <c r="KX184" s="4341"/>
      <c r="KY184" s="4341"/>
      <c r="KZ184" s="4342"/>
      <c r="LD184" s="2713">
        <f t="shared" si="1379"/>
        <v>40939</v>
      </c>
      <c r="LE184" s="2714">
        <f t="shared" si="1380"/>
        <v>0.2246465027309632</v>
      </c>
      <c r="LF184" s="2714">
        <f t="shared" si="1286"/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60"/>
        <v>-921483.158640109</v>
      </c>
      <c r="I185" s="2490">
        <f t="shared" si="1150"/>
        <v>-509872.6550757885</v>
      </c>
      <c r="J185" s="2490">
        <f t="shared" si="1151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96">Q184+L185</f>
        <v>-185028.1162417442</v>
      </c>
      <c r="R185" s="407">
        <f t="shared" ref="R185:R195" si="1597">R184+M185</f>
        <v>-90632.899130253907</v>
      </c>
      <c r="S185" s="407">
        <f t="shared" ref="S185:S195" si="1598">S184+N185</f>
        <v>-1035600</v>
      </c>
      <c r="T185" s="5325">
        <f t="shared" ref="T185:T195" si="1599">T184+O185</f>
        <v>-299645.19577651168</v>
      </c>
      <c r="U185" s="2493">
        <f>VLOOKUP(B185,Tabla.BCRA,BCRA!$AK$1,TRUE)</f>
        <v>5.0448000000000004</v>
      </c>
      <c r="V185" s="2489">
        <f t="shared" si="1161"/>
        <v>1.3479226133840885E-2</v>
      </c>
      <c r="W185" s="2489">
        <f t="shared" si="1162"/>
        <v>1.3663398167497398E-2</v>
      </c>
      <c r="X185" s="2489">
        <f t="shared" si="1287"/>
        <v>0.13643751982239152</v>
      </c>
      <c r="Y185" s="2489">
        <f>U185/U183-1</f>
        <v>2.5928863400646707E-2</v>
      </c>
      <c r="Z185" s="3005">
        <f t="shared" si="1562"/>
        <v>7.84</v>
      </c>
      <c r="AA185" s="2489">
        <f t="shared" si="1297"/>
        <v>-1.0101010101010055E-2</v>
      </c>
      <c r="AB185" s="2489">
        <f>Z185/Z183-1</f>
        <v>0.15294117647058814</v>
      </c>
      <c r="AC185" s="3011">
        <f t="shared" si="1563"/>
        <v>0.55407548366634929</v>
      </c>
      <c r="AD185" s="4964">
        <f t="shared" si="1152"/>
        <v>12.445282456656846</v>
      </c>
      <c r="AE185" s="4964">
        <f t="shared" si="1153"/>
        <v>12.191661782120415</v>
      </c>
      <c r="AF185" s="4964">
        <f t="shared" si="1154"/>
        <v>8.75742903570222</v>
      </c>
      <c r="AG185" s="4964">
        <f t="shared" si="1155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600">AH185+AI185</f>
        <v>2350000</v>
      </c>
      <c r="AK185" s="2919">
        <f>BM!AO13*1000</f>
        <v>-659783.55000000005</v>
      </c>
      <c r="AL185" s="2928">
        <f t="shared" ref="AL185:AL246" si="1601">AJ185+AK185</f>
        <v>1690216.45</v>
      </c>
      <c r="AM185" s="3537">
        <f>AM184+AH185</f>
        <v>0</v>
      </c>
      <c r="AN185" s="3118">
        <f t="shared" ref="AN185:AN195" si="1602">AN184+AI185</f>
        <v>2400000</v>
      </c>
      <c r="AO185" s="2928">
        <f t="shared" ref="AO185:AO195" si="1603">AO184+AJ185</f>
        <v>2400000</v>
      </c>
      <c r="AP185" s="3118">
        <f t="shared" ref="AP185:AP195" si="1604">AP184+AK185</f>
        <v>-659783.55000000005</v>
      </c>
      <c r="AQ185" s="2928">
        <f t="shared" ref="AQ185:AQ195" si="1605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8"/>
        <v>1.253699509132189E-2</v>
      </c>
      <c r="BB185" s="2498">
        <f t="shared" ref="BB185:BB195" si="1606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8"/>
        <v>-95072.127090000547</v>
      </c>
      <c r="BI185" s="2955">
        <f>BI184+BD185</f>
        <v>-360106</v>
      </c>
      <c r="BJ185" s="2955">
        <f t="shared" ref="BJ185:BJ195" si="1607">BJ184+BE185</f>
        <v>4060426.9434999982</v>
      </c>
      <c r="BK185" s="2955">
        <f t="shared" ref="BK185:BK195" si="1608">BK184+BF185</f>
        <v>-5731627.7411499843</v>
      </c>
      <c r="BL185" s="2955">
        <f t="shared" ref="BL185:BL195" si="1609">BL184+BG185</f>
        <v>-13638900</v>
      </c>
      <c r="BM185" s="2501">
        <f t="shared" ref="BM185:BM195" si="1610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9"/>
        <v>1.2176902352139192</v>
      </c>
      <c r="BQ185" s="2498">
        <f t="shared" si="1262"/>
        <v>3.938936572077445E-3</v>
      </c>
      <c r="BR185" s="2498">
        <f t="shared" si="1263"/>
        <v>0.34295985120817596</v>
      </c>
      <c r="BS185" s="2504">
        <f>BO185/BO183-1</f>
        <v>-0.10428514763433883</v>
      </c>
      <c r="BT185" s="4950">
        <v>465724</v>
      </c>
      <c r="BU185" s="3499">
        <f t="shared" si="1140"/>
        <v>1.5995948662032407</v>
      </c>
      <c r="BV185" s="2498">
        <f t="shared" si="1264"/>
        <v>2.0612523291290152E-3</v>
      </c>
      <c r="BW185" s="2498">
        <f t="shared" si="1265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9"/>
        <v>4.9312906831482373E-3</v>
      </c>
      <c r="CE185" s="2507">
        <f>CC185/CC183-1</f>
        <v>1.6358558318925409E-2</v>
      </c>
      <c r="CF185" s="2507">
        <f t="shared" si="1290"/>
        <v>0.10817865429234352</v>
      </c>
      <c r="CG185" s="2645">
        <f t="shared" si="1561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7"/>
        <v>0.25442292560235424</v>
      </c>
      <c r="CK185" s="3138">
        <f t="shared" si="1163"/>
        <v>0.2555706137792102</v>
      </c>
      <c r="CL185" s="5510">
        <f t="shared" si="1247"/>
        <v>3.0578811220632551</v>
      </c>
      <c r="CM185" s="5495" t="str">
        <f t="shared" si="1248"/>
        <v>3Y, 1M</v>
      </c>
      <c r="CN185" s="5510"/>
      <c r="CO185" s="2936">
        <f t="shared" si="1141"/>
        <v>363.63762191160828</v>
      </c>
      <c r="CP185" s="2495">
        <f t="shared" si="1142"/>
        <v>365.74704519574351</v>
      </c>
      <c r="CQ185" s="2949">
        <f t="shared" si="1143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8"/>
        <v>5340.4491894029252</v>
      </c>
      <c r="CY185" s="2498">
        <f t="shared" si="1269"/>
        <v>2.1792121791652992E-3</v>
      </c>
      <c r="CZ185" s="2936">
        <f t="shared" si="1270"/>
        <v>94458.463875995702</v>
      </c>
      <c r="DA185" s="4813">
        <f t="shared" si="1271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9"/>
        <v>50003</v>
      </c>
      <c r="DU185" s="2495">
        <f t="shared" si="1130"/>
        <v>11119</v>
      </c>
      <c r="DV185" s="2495">
        <f t="shared" si="1131"/>
        <v>97211</v>
      </c>
      <c r="DW185" s="2495">
        <f t="shared" si="1132"/>
        <v>0</v>
      </c>
      <c r="DX185" s="2495">
        <f t="shared" si="1133"/>
        <v>6841</v>
      </c>
      <c r="DY185" s="2495">
        <f t="shared" si="1134"/>
        <v>0</v>
      </c>
      <c r="DZ185" s="2495">
        <f t="shared" si="1135"/>
        <v>165174</v>
      </c>
      <c r="EA185" s="2495">
        <f t="shared" si="1136"/>
        <v>0</v>
      </c>
      <c r="EB185" s="4686">
        <f t="shared" si="1137"/>
        <v>165174</v>
      </c>
      <c r="EC185" s="2919">
        <f>DEPOSITOS!Z129</f>
        <v>8717</v>
      </c>
      <c r="ED185" s="2919">
        <f>DEPOSITOS!AA129</f>
        <v>7457</v>
      </c>
      <c r="EE185" s="3811">
        <f t="shared" si="1138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6"/>
        <v>14.013926842412152</v>
      </c>
      <c r="EW185" s="2503">
        <f t="shared" si="1117"/>
        <v>13</v>
      </c>
      <c r="EX185" s="2503">
        <f t="shared" si="1118"/>
        <v>0</v>
      </c>
      <c r="EY185" s="2600">
        <f t="shared" si="1119"/>
        <v>14.21</v>
      </c>
      <c r="EZ185" s="2503">
        <f t="shared" si="1120"/>
        <v>0.6590980835705571</v>
      </c>
      <c r="FA185" s="2601">
        <f t="shared" si="1121"/>
        <v>0.54</v>
      </c>
      <c r="FB185" s="2602">
        <f t="shared" si="1122"/>
        <v>0.71</v>
      </c>
      <c r="FC185" s="2603">
        <f t="shared" si="1123"/>
        <v>13.9375</v>
      </c>
      <c r="FD185" s="2503">
        <f t="shared" si="1124"/>
        <v>0</v>
      </c>
      <c r="FE185" s="4830">
        <f t="shared" si="1125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44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45"/>
        <v>1984.9000000000015</v>
      </c>
      <c r="FS185" s="2517">
        <v>48190.5</v>
      </c>
      <c r="FT185" s="4690">
        <f t="shared" si="1156"/>
        <v>204</v>
      </c>
      <c r="FU185" s="2488">
        <v>730.3</v>
      </c>
      <c r="FV185" s="2488">
        <f t="shared" si="1146"/>
        <v>3235.6</v>
      </c>
      <c r="FW185" s="4690">
        <f t="shared" si="1157"/>
        <v>-3761.8999999999996</v>
      </c>
      <c r="FX185" s="2699"/>
      <c r="FY185" s="4690">
        <f t="shared" si="1158"/>
        <v>-3761.8999999999996</v>
      </c>
      <c r="FZ185" s="3118">
        <f>FZ184+FF185</f>
        <v>55250.9</v>
      </c>
      <c r="GA185" s="3118">
        <f t="shared" ref="GA185:GA195" si="1611">GA184+FG185</f>
        <v>37617.199999999997</v>
      </c>
      <c r="GB185" s="3118">
        <f t="shared" ref="GB185:GB195" si="1612">GB184+FH185</f>
        <v>2324</v>
      </c>
      <c r="GC185" s="3118">
        <f t="shared" ref="GC185:GC195" si="1613">GC184+FI185</f>
        <v>3429.9</v>
      </c>
      <c r="GD185" s="3118">
        <f t="shared" ref="GD185:GD195" si="1614">GD184+FJ185</f>
        <v>1.1999999999999986</v>
      </c>
      <c r="GE185" s="3118">
        <f t="shared" ref="GE185:GE195" si="1615">GE184+FK185</f>
        <v>874.19999999999709</v>
      </c>
      <c r="GF185" s="3334">
        <f t="shared" ref="GF185:GF195" si="1616">GF184+FL185</f>
        <v>99497.4</v>
      </c>
      <c r="GG185" s="3118">
        <f t="shared" ref="GG185:GG195" si="1617">GG184+FM185</f>
        <v>20109.400000000001</v>
      </c>
      <c r="GH185" s="3118">
        <f t="shared" ref="GH185:GH195" si="1618">GH184+FN185</f>
        <v>35740.6</v>
      </c>
      <c r="GI185" s="3118">
        <f t="shared" ref="GI185:GI195" si="1619">GI184+FO185</f>
        <v>25966.1</v>
      </c>
      <c r="GJ185" s="3118">
        <f t="shared" ref="GJ185:GJ195" si="1620">GJ184+FP185</f>
        <v>665.1</v>
      </c>
      <c r="GK185" s="3118">
        <f t="shared" ref="GK185:GK195" si="1621">GK184+FQ185</f>
        <v>11694.1</v>
      </c>
      <c r="GL185" s="3118">
        <f t="shared" ref="GL185:GL195" si="1622">GL184+FR185</f>
        <v>4302.4000000000087</v>
      </c>
      <c r="GM185" s="2928">
        <f t="shared" ref="GM185:GM195" si="1623">GM184+FS185</f>
        <v>98477.700000000012</v>
      </c>
      <c r="GN185" s="4690">
        <f t="shared" ref="GN185:GN195" si="1624">GN184+FT185</f>
        <v>1019.6999999999971</v>
      </c>
      <c r="GO185" s="3118">
        <f t="shared" ref="GO185:GO195" si="1625">GO184+FU185</f>
        <v>3128.5</v>
      </c>
      <c r="GP185" s="3118">
        <f t="shared" ref="GP185:GP195" si="1626">GP184+FV185</f>
        <v>3429.9</v>
      </c>
      <c r="GQ185" s="4690">
        <f t="shared" ref="GQ185:GQ195" si="1627">GQ184+FW185</f>
        <v>-5538.7000000000025</v>
      </c>
      <c r="GR185" s="2516"/>
      <c r="GS185" s="4841">
        <f t="shared" ref="GS185:GS195" si="1628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9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30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31">HF185-SUM(HC185:HD185)</f>
        <v>28.929490430000442</v>
      </c>
      <c r="HF185" s="2517">
        <v>4486.7342138200002</v>
      </c>
      <c r="HG185" s="4696">
        <f t="shared" si="1159"/>
        <v>60887.814640819997</v>
      </c>
      <c r="HH185" s="2488">
        <f t="shared" ref="HH185:HH195" si="1632">HH184+GT185</f>
        <v>25262.233758909999</v>
      </c>
      <c r="HI185" s="2488">
        <f t="shared" ref="HI185:HI195" si="1633">HI184+GU185</f>
        <v>37362.742027560002</v>
      </c>
      <c r="HJ185" s="2488">
        <f t="shared" ref="HJ185:HJ195" si="1634">HJ184+GV185</f>
        <v>8129.4731109300001</v>
      </c>
      <c r="HK185" s="2495">
        <f t="shared" ref="HK185:HK195" si="1635">HK184+GW185</f>
        <v>8876.6948578899901</v>
      </c>
      <c r="HL185" s="2517">
        <f t="shared" ref="HL185:HL195" si="1636">HL184+GX185</f>
        <v>79631.143755289988</v>
      </c>
      <c r="HM185" s="2518">
        <f t="shared" ref="HM185:HM195" si="1637">HM184+GY185</f>
        <v>14929.115798160001</v>
      </c>
      <c r="HN185" s="2488">
        <f t="shared" ref="HN185:HN195" si="1638">HN184+GZ185</f>
        <v>21898.268960310001</v>
      </c>
      <c r="HO185" s="2495">
        <f t="shared" ref="HO185:HO195" si="1639">HO184+HA185</f>
        <v>880.66054591000102</v>
      </c>
      <c r="HP185" s="2515">
        <f t="shared" ref="HP185:HP195" si="1640">HP184+HB185</f>
        <v>37708.045304380001</v>
      </c>
      <c r="HQ185" s="2488">
        <f t="shared" ref="HQ185:HQ195" si="1641">HQ184+HC185</f>
        <v>3383.7085614899997</v>
      </c>
      <c r="HR185" s="2488">
        <f t="shared" ref="HR185:HR195" si="1642">HR184+HD185</f>
        <v>5787.3441981100004</v>
      </c>
      <c r="HS185" s="2495">
        <f t="shared" ref="HS185:HS195" si="1643">HS184+HE185</f>
        <v>60.262287350000406</v>
      </c>
      <c r="HT185" s="2517">
        <f t="shared" ref="HT185:HT195" si="1644">HT184+HF185</f>
        <v>9231.3150469499997</v>
      </c>
      <c r="HU185" s="4696">
        <f t="shared" ref="HU185:HU195" si="1645">HU184+HG185</f>
        <v>126570.50410662001</v>
      </c>
      <c r="HV185" s="2519">
        <f t="shared" si="1272"/>
        <v>0.44166588448160882</v>
      </c>
      <c r="HW185" s="2519">
        <f t="shared" si="1273"/>
        <v>0.32798744400703028</v>
      </c>
      <c r="HX185" s="2519">
        <f t="shared" si="1274"/>
        <v>0.24580671265675602</v>
      </c>
      <c r="HY185" s="2498">
        <f t="shared" si="1275"/>
        <v>0.34882195438435581</v>
      </c>
      <c r="HZ185" s="2520">
        <f t="shared" si="1276"/>
        <v>0.35573704850012722</v>
      </c>
      <c r="IA185" s="2521">
        <f t="shared" si="1277"/>
        <v>0.324164037494451</v>
      </c>
      <c r="IB185" s="2519">
        <f t="shared" si="1278"/>
        <v>0.33842542002743414</v>
      </c>
      <c r="IC185" s="2498">
        <f t="shared" si="1279"/>
        <v>-0.43822022252602488</v>
      </c>
      <c r="ID185" s="2522">
        <f t="shared" si="1280"/>
        <v>0.30639257457658076</v>
      </c>
      <c r="IE185" s="2519">
        <f t="shared" si="1281"/>
        <v>0.57958282847363463</v>
      </c>
      <c r="IF185" s="2519">
        <f t="shared" si="1282"/>
        <v>-0.32447566386010762</v>
      </c>
      <c r="IG185" s="2498">
        <f t="shared" si="1283"/>
        <v>0.32144581956611629</v>
      </c>
      <c r="IH185" s="2520">
        <f t="shared" si="1284"/>
        <v>-0.1417040439855477</v>
      </c>
      <c r="II185" s="4706">
        <f t="shared" si="1285"/>
        <v>0.28774679257734692</v>
      </c>
      <c r="IJ185" s="2833">
        <f t="shared" si="1249"/>
        <v>5.0791535035253438E-2</v>
      </c>
      <c r="IK185" s="2833">
        <f t="shared" si="1250"/>
        <v>7.2610281394643136E-2</v>
      </c>
      <c r="IL185" s="2833">
        <f t="shared" si="1251"/>
        <v>1.5922913826844666E-2</v>
      </c>
      <c r="IM185" s="2833">
        <f t="shared" si="1252"/>
        <v>2.0493486193367733E-2</v>
      </c>
      <c r="IN185" s="5158">
        <f t="shared" si="1253"/>
        <v>0.15981821645010899</v>
      </c>
      <c r="IO185" s="5160">
        <f t="shared" si="1254"/>
        <v>2.5651533667632592E-2</v>
      </c>
      <c r="IP185" s="2833">
        <f t="shared" si="1255"/>
        <v>3.8168602160580781E-2</v>
      </c>
      <c r="IQ185" s="2833">
        <f t="shared" si="1256"/>
        <v>9.4893163630103126E-4</v>
      </c>
      <c r="IR185" s="5159">
        <f t="shared" si="1257"/>
        <v>6.4769067464514413E-2</v>
      </c>
      <c r="IS185" s="2833">
        <f t="shared" si="1258"/>
        <v>6.5489238932370086E-3</v>
      </c>
      <c r="IT185" s="2833">
        <f t="shared" si="1259"/>
        <v>1.1201910797664879E-2</v>
      </c>
      <c r="IU185" s="2833">
        <f t="shared" si="1260"/>
        <v>1.1519629821838643E-4</v>
      </c>
      <c r="IV185" s="5158">
        <f t="shared" si="1261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91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95"/>
        <v>0.54421809935760779</v>
      </c>
      <c r="JL185" s="3511">
        <f t="shared" si="1496"/>
        <v>0.2425601755722786</v>
      </c>
      <c r="JM185" s="3511">
        <f t="shared" si="1497"/>
        <v>3.6551584219738122E-2</v>
      </c>
      <c r="JN185" s="3511">
        <f t="shared" si="1498"/>
        <v>3.7516364172879929E-2</v>
      </c>
      <c r="JO185" s="3511">
        <f t="shared" si="1499"/>
        <v>0.1223043575939179</v>
      </c>
      <c r="JP185" s="3511">
        <f t="shared" si="1553"/>
        <v>1.684941908357776E-2</v>
      </c>
      <c r="JQ185" s="4721">
        <f t="shared" si="1554"/>
        <v>1</v>
      </c>
      <c r="JR185" s="2835">
        <f t="shared" si="1500"/>
        <v>97.993488633877973</v>
      </c>
      <c r="JS185" s="2835">
        <f t="shared" si="1501"/>
        <v>87.957626973268773</v>
      </c>
      <c r="JT185" s="2835">
        <f t="shared" si="1502"/>
        <v>91.898727359635927</v>
      </c>
      <c r="JU185" s="2835">
        <f t="shared" si="1503"/>
        <v>103.33825047942173</v>
      </c>
      <c r="JV185" s="2835">
        <f t="shared" si="1504"/>
        <v>94.741092492055628</v>
      </c>
      <c r="JW185" s="2835">
        <f t="shared" si="1555"/>
        <v>53.485084162777987</v>
      </c>
      <c r="JX185" s="4670">
        <f t="shared" si="1556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74"/>
        <v>100</v>
      </c>
      <c r="KU185" s="4341"/>
      <c r="KV185" s="4341"/>
      <c r="KW185" s="4341"/>
      <c r="KX185" s="4341"/>
      <c r="KY185" s="4341"/>
      <c r="KZ185" s="4342"/>
      <c r="LD185" s="2713">
        <f t="shared" si="1379"/>
        <v>40968</v>
      </c>
      <c r="LE185" s="2714">
        <f t="shared" si="1380"/>
        <v>0.22814549273876583</v>
      </c>
      <c r="LF185" s="2714">
        <f t="shared" si="1286"/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60"/>
        <v>-1163336.7658077627</v>
      </c>
      <c r="I186" s="2490">
        <f t="shared" si="1150"/>
        <v>-1061125.9484423846</v>
      </c>
      <c r="J186" s="2490">
        <f t="shared" si="1151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46">P185+K186</f>
        <v>-257938.07861117943</v>
      </c>
      <c r="Q186" s="407">
        <f t="shared" si="1596"/>
        <v>-245205.69148098328</v>
      </c>
      <c r="R186" s="407">
        <f t="shared" si="1597"/>
        <v>-554117.60949213244</v>
      </c>
      <c r="S186" s="407">
        <f t="shared" si="1598"/>
        <v>-1244300</v>
      </c>
      <c r="T186" s="5325">
        <f t="shared" si="1599"/>
        <v>-542849.7567857625</v>
      </c>
      <c r="U186" s="2493">
        <f>VLOOKUP(B186,Tabla.BCRA,BCRA!$AK$1,TRUE)</f>
        <v>5.1223000000000001</v>
      </c>
      <c r="V186" s="2489">
        <f t="shared" si="1161"/>
        <v>1.5129922105304195E-2</v>
      </c>
      <c r="W186" s="2489">
        <f t="shared" si="1162"/>
        <v>1.5362353314303689E-2</v>
      </c>
      <c r="X186" s="2489">
        <f t="shared" si="1287"/>
        <v>0.14520820725064917</v>
      </c>
      <c r="Y186" s="2489">
        <f>U186/U183-1</f>
        <v>4.1689545075549672E-2</v>
      </c>
      <c r="Z186" s="3005">
        <f t="shared" si="1562"/>
        <v>8.43</v>
      </c>
      <c r="AA186" s="2489">
        <f t="shared" si="1297"/>
        <v>7.5255102040816313E-2</v>
      </c>
      <c r="AB186" s="2489">
        <f>Z186/Z183-1</f>
        <v>0.23970588235294121</v>
      </c>
      <c r="AC186" s="3011">
        <f t="shared" si="1563"/>
        <v>0.64574507545438564</v>
      </c>
      <c r="AD186" s="4964">
        <f t="shared" si="1152"/>
        <v>12.77649990535965</v>
      </c>
      <c r="AE186" s="4964">
        <f t="shared" si="1153"/>
        <v>12.497337165397548</v>
      </c>
      <c r="AF186" s="4964">
        <f t="shared" si="1154"/>
        <v>9.3977005124533051</v>
      </c>
      <c r="AG186" s="4964">
        <f t="shared" si="1155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600"/>
        <v>4000000</v>
      </c>
      <c r="AK186" s="3530">
        <f>BM!AO14*1000</f>
        <v>-3000000</v>
      </c>
      <c r="AL186" s="2928">
        <f t="shared" si="1601"/>
        <v>1000000</v>
      </c>
      <c r="AM186" s="3537">
        <f t="shared" ref="AM186:AM195" si="1647">AM185+AH186</f>
        <v>0</v>
      </c>
      <c r="AN186" s="3118">
        <f t="shared" si="1602"/>
        <v>6400000</v>
      </c>
      <c r="AO186" s="2928">
        <f t="shared" si="1603"/>
        <v>6400000</v>
      </c>
      <c r="AP186" s="3543">
        <f t="shared" si="1604"/>
        <v>-3659783.55</v>
      </c>
      <c r="AQ186" s="2928">
        <f t="shared" si="1605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8"/>
        <v>3.799822622760618E-2</v>
      </c>
      <c r="BB186" s="2498">
        <f t="shared" si="1606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8"/>
        <v>-238356.13054000214</v>
      </c>
      <c r="BI186" s="2955">
        <f t="shared" ref="BI186:BI195" si="1648">BI185+BD186</f>
        <v>-1318051.7</v>
      </c>
      <c r="BJ186" s="2955">
        <f t="shared" si="1607"/>
        <v>2680833.9602000006</v>
      </c>
      <c r="BK186" s="2955">
        <f t="shared" si="1608"/>
        <v>8520397.0726900157</v>
      </c>
      <c r="BL186" s="2955">
        <f t="shared" si="1609"/>
        <v>-14251800</v>
      </c>
      <c r="BM186" s="2501">
        <f t="shared" si="1610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9"/>
        <v>1.1759464103986661</v>
      </c>
      <c r="BQ186" s="2498">
        <f t="shared" si="1262"/>
        <v>2.41445059966372E-3</v>
      </c>
      <c r="BR186" s="2498">
        <f t="shared" si="1263"/>
        <v>0.34904360435322301</v>
      </c>
      <c r="BS186" s="2504">
        <f>BO186/BO183-1</f>
        <v>-0.10212248837191673</v>
      </c>
      <c r="BT186" s="4950">
        <v>472751</v>
      </c>
      <c r="BU186" s="3499">
        <f t="shared" si="1140"/>
        <v>1.564289850705088</v>
      </c>
      <c r="BV186" s="2498">
        <f t="shared" si="1264"/>
        <v>1.5088335580730305E-2</v>
      </c>
      <c r="BW186" s="2498">
        <f t="shared" si="1265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9"/>
        <v>7.2624967286050168E-3</v>
      </c>
      <c r="CE186" s="2507">
        <f>CC186/CC183-1</f>
        <v>2.3739859023806265E-2</v>
      </c>
      <c r="CF186" s="2507">
        <f t="shared" si="1290"/>
        <v>0.10588319804611723</v>
      </c>
      <c r="CG186" s="2645">
        <f t="shared" si="1561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7"/>
        <v>0.24497826291814762</v>
      </c>
      <c r="CK186" s="3138">
        <f t="shared" si="1163"/>
        <v>0.2555706137792102</v>
      </c>
      <c r="CL186" s="5510">
        <f t="shared" si="1247"/>
        <v>3.1633501506063939</v>
      </c>
      <c r="CM186" s="5495" t="str">
        <f t="shared" si="1248"/>
        <v>3Y, 2M</v>
      </c>
      <c r="CN186" s="5510"/>
      <c r="CO186" s="2936">
        <f t="shared" si="1141"/>
        <v>377.45520653387433</v>
      </c>
      <c r="CP186" s="2495">
        <f t="shared" si="1142"/>
        <v>371.26555935131739</v>
      </c>
      <c r="CQ186" s="2949">
        <f t="shared" si="1143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8"/>
        <v>6986.467980295567</v>
      </c>
      <c r="CY186" s="2498">
        <f t="shared" si="1269"/>
        <v>2.8021023291204088E-3</v>
      </c>
      <c r="CZ186" s="2936">
        <f t="shared" si="1270"/>
        <v>93024.691452329003</v>
      </c>
      <c r="DA186" s="4813">
        <f t="shared" si="1271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9"/>
        <v>48857</v>
      </c>
      <c r="DU186" s="2495">
        <f t="shared" si="1130"/>
        <v>12538</v>
      </c>
      <c r="DV186" s="2495">
        <f t="shared" si="1131"/>
        <v>90555</v>
      </c>
      <c r="DW186" s="2495">
        <f t="shared" si="1132"/>
        <v>0</v>
      </c>
      <c r="DX186" s="2495">
        <f t="shared" si="1133"/>
        <v>7420</v>
      </c>
      <c r="DY186" s="2495">
        <f t="shared" si="1134"/>
        <v>0</v>
      </c>
      <c r="DZ186" s="2495">
        <f t="shared" si="1135"/>
        <v>159370</v>
      </c>
      <c r="EA186" s="2495">
        <f t="shared" si="1136"/>
        <v>0</v>
      </c>
      <c r="EB186" s="4686">
        <f t="shared" si="1137"/>
        <v>159370</v>
      </c>
      <c r="EC186" s="2919">
        <f>DEPOSITOS!Z130</f>
        <v>8388</v>
      </c>
      <c r="ED186" s="2919">
        <f>DEPOSITOS!AA130</f>
        <v>7291</v>
      </c>
      <c r="EE186" s="3811">
        <f t="shared" si="1138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6"/>
        <v>13.391901510925818</v>
      </c>
      <c r="EW186" s="2503">
        <f t="shared" si="1117"/>
        <v>13.22</v>
      </c>
      <c r="EX186" s="2503">
        <f t="shared" si="1118"/>
        <v>0</v>
      </c>
      <c r="EY186" s="2600">
        <f t="shared" si="1119"/>
        <v>13.22</v>
      </c>
      <c r="EZ186" s="2503">
        <f t="shared" si="1120"/>
        <v>0.4998261523281492</v>
      </c>
      <c r="FA186" s="2601">
        <f t="shared" si="1121"/>
        <v>0.48</v>
      </c>
      <c r="FB186" s="2602" t="str">
        <f t="shared" si="1122"/>
        <v>s/o</v>
      </c>
      <c r="FC186" s="2603">
        <f t="shared" si="1123"/>
        <v>12.375</v>
      </c>
      <c r="FD186" s="2503">
        <f t="shared" si="1124"/>
        <v>0</v>
      </c>
      <c r="FE186" s="4830">
        <f t="shared" si="1125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44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45"/>
        <v>1665.1000000000058</v>
      </c>
      <c r="FS186" s="2517">
        <v>51183.5</v>
      </c>
      <c r="FT186" s="4690">
        <f t="shared" si="1156"/>
        <v>438.30000000000291</v>
      </c>
      <c r="FU186" s="2488">
        <v>4014</v>
      </c>
      <c r="FV186" s="2488">
        <f t="shared" si="1146"/>
        <v>6369.7</v>
      </c>
      <c r="FW186" s="4690">
        <f t="shared" si="1157"/>
        <v>-9945.3999999999978</v>
      </c>
      <c r="FX186" s="2699"/>
      <c r="FY186" s="4690">
        <f t="shared" si="1158"/>
        <v>-9945.3999999999978</v>
      </c>
      <c r="FZ186" s="3118">
        <f t="shared" ref="FZ186:FZ195" si="1649">FZ185+FF186</f>
        <v>82451.100000000006</v>
      </c>
      <c r="GA186" s="3118">
        <f t="shared" si="1611"/>
        <v>54142.799999999996</v>
      </c>
      <c r="GB186" s="3118">
        <f t="shared" si="1612"/>
        <v>3576.6</v>
      </c>
      <c r="GC186" s="3118">
        <f t="shared" si="1613"/>
        <v>9799.6</v>
      </c>
      <c r="GD186" s="3118">
        <f t="shared" si="1614"/>
        <v>5.4999999999999982</v>
      </c>
      <c r="GE186" s="3118">
        <f t="shared" si="1615"/>
        <v>1143.5999999999985</v>
      </c>
      <c r="GF186" s="3334">
        <f t="shared" si="1616"/>
        <v>151119.20000000001</v>
      </c>
      <c r="GG186" s="3118">
        <f t="shared" si="1617"/>
        <v>29349.7</v>
      </c>
      <c r="GH186" s="3118">
        <f t="shared" si="1618"/>
        <v>55824.1</v>
      </c>
      <c r="GI186" s="3118">
        <f t="shared" si="1619"/>
        <v>39733.5</v>
      </c>
      <c r="GJ186" s="3118">
        <f t="shared" si="1620"/>
        <v>1452.1</v>
      </c>
      <c r="GK186" s="3118">
        <f t="shared" si="1621"/>
        <v>17334.3</v>
      </c>
      <c r="GL186" s="3118">
        <f t="shared" si="1622"/>
        <v>5967.5000000000146</v>
      </c>
      <c r="GM186" s="2928">
        <f t="shared" si="1623"/>
        <v>149661.20000000001</v>
      </c>
      <c r="GN186" s="4690">
        <f t="shared" si="1624"/>
        <v>1458</v>
      </c>
      <c r="GO186" s="3118">
        <f t="shared" si="1625"/>
        <v>7142.5</v>
      </c>
      <c r="GP186" s="3118">
        <f t="shared" si="1626"/>
        <v>9799.6</v>
      </c>
      <c r="GQ186" s="4690">
        <f t="shared" si="1627"/>
        <v>-15484.1</v>
      </c>
      <c r="GR186" s="2516"/>
      <c r="GS186" s="4841">
        <f t="shared" si="1628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9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30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31"/>
        <v>29.834586160000072</v>
      </c>
      <c r="HF186" s="2517">
        <v>5647.9986302500001</v>
      </c>
      <c r="HG186" s="4696">
        <f t="shared" si="1159"/>
        <v>60278.3864722</v>
      </c>
      <c r="HH186" s="2488">
        <f t="shared" si="1632"/>
        <v>36950.57154669</v>
      </c>
      <c r="HI186" s="2488">
        <f t="shared" si="1633"/>
        <v>55720.947268720003</v>
      </c>
      <c r="HJ186" s="2488">
        <f t="shared" si="1634"/>
        <v>12197.578779830001</v>
      </c>
      <c r="HK186" s="2495">
        <f t="shared" si="1635"/>
        <v>12587.306034419984</v>
      </c>
      <c r="HL186" s="2517">
        <f t="shared" si="1636"/>
        <v>117456.40362966</v>
      </c>
      <c r="HM186" s="2518">
        <f t="shared" si="1637"/>
        <v>21582.579971810002</v>
      </c>
      <c r="HN186" s="2488">
        <f t="shared" si="1638"/>
        <v>31599.315318699999</v>
      </c>
      <c r="HO186" s="2495">
        <f t="shared" si="1639"/>
        <v>1331.2779814500009</v>
      </c>
      <c r="HP186" s="2515">
        <f t="shared" si="1640"/>
        <v>54513.173271959997</v>
      </c>
      <c r="HQ186" s="2488">
        <f t="shared" si="1641"/>
        <v>5006.6163566599998</v>
      </c>
      <c r="HR186" s="2488">
        <f t="shared" si="1642"/>
        <v>9782.6004470299995</v>
      </c>
      <c r="HS186" s="2495">
        <f t="shared" si="1643"/>
        <v>90.096873510000478</v>
      </c>
      <c r="HT186" s="2517">
        <f t="shared" si="1644"/>
        <v>14879.3136772</v>
      </c>
      <c r="HU186" s="4696">
        <f t="shared" si="1645"/>
        <v>186848.89057882002</v>
      </c>
      <c r="HV186" s="2519">
        <f t="shared" si="1272"/>
        <v>0.50400189911073778</v>
      </c>
      <c r="HW186" s="2519">
        <f t="shared" si="1273"/>
        <v>0.33555031302878358</v>
      </c>
      <c r="HX186" s="2519">
        <f t="shared" si="1274"/>
        <v>0.20545829625649037</v>
      </c>
      <c r="HY186" s="2498">
        <f t="shared" si="1275"/>
        <v>-3.531922127494036E-2</v>
      </c>
      <c r="HZ186" s="2520">
        <f t="shared" si="1276"/>
        <v>0.31618801700618282</v>
      </c>
      <c r="IA186" s="2521">
        <f t="shared" si="1277"/>
        <v>0.32364996486931386</v>
      </c>
      <c r="IB186" s="2519">
        <f t="shared" si="1278"/>
        <v>0.33455318035719861</v>
      </c>
      <c r="IC186" s="2498">
        <f t="shared" si="1279"/>
        <v>-0.1327802839888621</v>
      </c>
      <c r="ID186" s="2522">
        <f t="shared" si="1280"/>
        <v>0.31132806023638104</v>
      </c>
      <c r="IE186" s="2519">
        <f t="shared" si="1281"/>
        <v>0.452264069392325</v>
      </c>
      <c r="IF186" s="2519">
        <f t="shared" si="1282"/>
        <v>-0.29524455113554837</v>
      </c>
      <c r="IG186" s="2498">
        <f t="shared" si="1283"/>
        <v>0.29675183803213612</v>
      </c>
      <c r="IH186" s="2520">
        <f t="shared" si="1284"/>
        <v>-0.17057141366944684</v>
      </c>
      <c r="II186" s="4706">
        <f t="shared" si="1285"/>
        <v>0.24636503649785979</v>
      </c>
      <c r="IJ186" s="2833">
        <f t="shared" si="1249"/>
        <v>4.5614909303300054E-2</v>
      </c>
      <c r="IK186" s="2833">
        <f t="shared" si="1250"/>
        <v>7.1644735312353811E-2</v>
      </c>
      <c r="IL186" s="2833">
        <f t="shared" si="1251"/>
        <v>1.5876189967500884E-2</v>
      </c>
      <c r="IM186" s="2833">
        <f t="shared" si="1252"/>
        <v>1.4481031892677279E-2</v>
      </c>
      <c r="IN186" s="5158">
        <f t="shared" si="1253"/>
        <v>0.14761686647583205</v>
      </c>
      <c r="IO186" s="5160">
        <f t="shared" si="1254"/>
        <v>2.5965810566418026E-2</v>
      </c>
      <c r="IP186" s="2833">
        <f t="shared" si="1255"/>
        <v>3.7859305387949162E-2</v>
      </c>
      <c r="IQ186" s="2833">
        <f t="shared" si="1256"/>
        <v>1.7585796907865375E-3</v>
      </c>
      <c r="IR186" s="5159">
        <f t="shared" si="1257"/>
        <v>6.558369564515372E-2</v>
      </c>
      <c r="IS186" s="2833">
        <f t="shared" si="1258"/>
        <v>6.333560274215751E-3</v>
      </c>
      <c r="IT186" s="2833">
        <f t="shared" si="1259"/>
        <v>1.5591887807046564E-2</v>
      </c>
      <c r="IU186" s="2833">
        <f t="shared" si="1260"/>
        <v>1.1643246169807815E-4</v>
      </c>
      <c r="IV186" s="5158">
        <f t="shared" si="1261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91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95"/>
        <v>0.54383937327870557</v>
      </c>
      <c r="JL186" s="3511">
        <f t="shared" si="1496"/>
        <v>0.24251073254160765</v>
      </c>
      <c r="JM186" s="3511">
        <f t="shared" si="1497"/>
        <v>3.6444419666155706E-2</v>
      </c>
      <c r="JN186" s="3511">
        <f t="shared" si="1498"/>
        <v>3.763674617053725E-2</v>
      </c>
      <c r="JO186" s="3511">
        <f t="shared" si="1499"/>
        <v>0.12261432280877499</v>
      </c>
      <c r="JP186" s="3511">
        <f t="shared" si="1553"/>
        <v>1.6954405534218918E-2</v>
      </c>
      <c r="JQ186" s="4721">
        <f t="shared" si="1554"/>
        <v>1</v>
      </c>
      <c r="JR186" s="2835">
        <f t="shared" si="1500"/>
        <v>98.142732218340512</v>
      </c>
      <c r="JS186" s="2835">
        <f t="shared" si="1501"/>
        <v>88.134963443570655</v>
      </c>
      <c r="JT186" s="2835">
        <f t="shared" si="1502"/>
        <v>91.832750236193618</v>
      </c>
      <c r="JU186" s="2835">
        <f t="shared" si="1503"/>
        <v>103.90003442002262</v>
      </c>
      <c r="JV186" s="2835">
        <f t="shared" si="1504"/>
        <v>95.192102926900773</v>
      </c>
      <c r="JW186" s="2835">
        <f t="shared" si="1555"/>
        <v>53.937843358917917</v>
      </c>
      <c r="JX186" s="4670">
        <f t="shared" si="1556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7"/>
        <v>7.9242696821725356E-2</v>
      </c>
      <c r="KG186" s="2833">
        <f t="shared" si="1148"/>
        <v>9.5551443502098862E-2</v>
      </c>
      <c r="KH186" s="3395">
        <f t="shared" si="1149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74"/>
        <v>100</v>
      </c>
      <c r="KU186" s="4344"/>
      <c r="KV186" s="4344"/>
      <c r="KW186" s="4344"/>
      <c r="KX186" s="4344"/>
      <c r="KY186" s="4344"/>
      <c r="KZ186" s="4345"/>
      <c r="LD186" s="2713">
        <f t="shared" si="1379"/>
        <v>40999</v>
      </c>
      <c r="LE186" s="2714">
        <f t="shared" si="1380"/>
        <v>0.2313964661018979</v>
      </c>
      <c r="LF186" s="2714">
        <f t="shared" si="1286"/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60"/>
        <v>-913828.14841266721</v>
      </c>
      <c r="I187" s="2527">
        <f t="shared" si="1150"/>
        <v>-1318170.8221229687</v>
      </c>
      <c r="J187" s="2527">
        <f t="shared" si="1151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46"/>
        <v>340461.92138882057</v>
      </c>
      <c r="Q187" s="5326">
        <f t="shared" si="1596"/>
        <v>-324084.94829601457</v>
      </c>
      <c r="R187" s="5326">
        <f t="shared" si="1597"/>
        <v>-2161267.9400197063</v>
      </c>
      <c r="S187" s="5326">
        <f t="shared" si="1598"/>
        <v>-999819.44882999989</v>
      </c>
      <c r="T187" s="5327">
        <f t="shared" si="1599"/>
        <v>-613528.94602856145</v>
      </c>
      <c r="U187" s="2530">
        <f>VLOOKUP(B187,Tabla.BCRA,BCRA!$AK$1,TRUE)</f>
        <v>5.1840000000000002</v>
      </c>
      <c r="V187" s="2526">
        <f t="shared" si="1161"/>
        <v>1.1902006172839524E-2</v>
      </c>
      <c r="W187" s="2526">
        <f t="shared" si="1162"/>
        <v>1.2045370243835896E-2</v>
      </c>
      <c r="X187" s="2526">
        <f t="shared" si="1287"/>
        <v>0.14837962962962972</v>
      </c>
      <c r="Y187" s="2526">
        <f>U187/U183-1</f>
        <v>5.4237081325117398E-2</v>
      </c>
      <c r="Z187" s="3006">
        <f t="shared" si="1562"/>
        <v>9.4</v>
      </c>
      <c r="AA187" s="2526">
        <f t="shared" si="1297"/>
        <v>0.11506524317912237</v>
      </c>
      <c r="AB187" s="2526">
        <f>Z187/Z183-1</f>
        <v>0.38235294117647078</v>
      </c>
      <c r="AC187" s="3012">
        <f t="shared" si="1563"/>
        <v>0.81327160493827155</v>
      </c>
      <c r="AD187" s="4965">
        <f t="shared" si="1152"/>
        <v>13.521293837874929</v>
      </c>
      <c r="AE187" s="4965">
        <f t="shared" si="1153"/>
        <v>13.180852245568905</v>
      </c>
      <c r="AF187" s="4965">
        <f t="shared" si="1154"/>
        <v>9.339480736725891</v>
      </c>
      <c r="AG187" s="4965">
        <f t="shared" si="1155"/>
        <v>9.1043295942800349</v>
      </c>
      <c r="AH187" s="3773">
        <f>BM!AP15*1000</f>
        <v>50000</v>
      </c>
      <c r="AI187" s="2531">
        <f>BM!AQ15*1000</f>
        <v>0</v>
      </c>
      <c r="AJ187" s="2929">
        <f t="shared" si="1600"/>
        <v>50000</v>
      </c>
      <c r="AK187" s="2920">
        <f>BM!AO15*1000</f>
        <v>-4800000</v>
      </c>
      <c r="AL187" s="2929">
        <f t="shared" si="1601"/>
        <v>-4750000</v>
      </c>
      <c r="AM187" s="3538">
        <f t="shared" si="1647"/>
        <v>50000</v>
      </c>
      <c r="AN187" s="3119">
        <f t="shared" si="1602"/>
        <v>6400000</v>
      </c>
      <c r="AO187" s="2929">
        <f t="shared" si="1603"/>
        <v>6450000</v>
      </c>
      <c r="AP187" s="3119">
        <f t="shared" si="1604"/>
        <v>-8459783.5500000007</v>
      </c>
      <c r="AQ187" s="2929">
        <f t="shared" si="1605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8"/>
        <v>-4.9287272337326882E-2</v>
      </c>
      <c r="BB187" s="2535">
        <f t="shared" si="1606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8"/>
        <v>-593615.07057999261</v>
      </c>
      <c r="BI187" s="2956">
        <f t="shared" si="1648"/>
        <v>1765197.0999999999</v>
      </c>
      <c r="BJ187" s="2956">
        <f t="shared" si="1607"/>
        <v>1974475.1182800005</v>
      </c>
      <c r="BK187" s="2956">
        <f t="shared" si="1608"/>
        <v>-8088803.814809991</v>
      </c>
      <c r="BL187" s="2956">
        <f t="shared" si="1609"/>
        <v>-14321200</v>
      </c>
      <c r="BM187" s="2538">
        <f t="shared" si="1610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9"/>
        <v>1.2449362664426316</v>
      </c>
      <c r="BQ187" s="2535">
        <f t="shared" si="1262"/>
        <v>6.4886827917656209E-3</v>
      </c>
      <c r="BR187" s="2535">
        <f t="shared" si="1263"/>
        <v>0.33236238480850466</v>
      </c>
      <c r="BS187" s="2541">
        <f>BO187/BO183-1</f>
        <v>-9.6296446013102277E-2</v>
      </c>
      <c r="BT187" s="4951">
        <v>473281</v>
      </c>
      <c r="BU187" s="3500">
        <f t="shared" si="1140"/>
        <v>1.6472311000973878</v>
      </c>
      <c r="BV187" s="2535">
        <f t="shared" si="1264"/>
        <v>1.1210975756794639E-3</v>
      </c>
      <c r="BW187" s="2535">
        <f t="shared" si="1265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9"/>
        <v>7.2750893147126572E-3</v>
      </c>
      <c r="CE187" s="2544">
        <f>CC187/CC183-1</f>
        <v>3.1187657933235746E-2</v>
      </c>
      <c r="CF187" s="2544">
        <f t="shared" si="1290"/>
        <v>0.10472323145971352</v>
      </c>
      <c r="CG187" s="2647">
        <f t="shared" si="1561"/>
        <v>325.94377772603735</v>
      </c>
      <c r="CH187" s="2648">
        <v>1.43E-2</v>
      </c>
      <c r="CI187" s="2544">
        <f>CG187/CG183-1</f>
        <v>6.8638892460020084E-2</v>
      </c>
      <c r="CJ187" s="2544">
        <f t="shared" si="1267"/>
        <v>0.23571920156363335</v>
      </c>
      <c r="CK187" s="3139">
        <f t="shared" si="1163"/>
        <v>0.2555706137792102</v>
      </c>
      <c r="CL187" s="5511">
        <f t="shared" si="1247"/>
        <v>3.2749202196119938</v>
      </c>
      <c r="CM187" s="2544" t="str">
        <f t="shared" si="1248"/>
        <v>3Y, 3M</v>
      </c>
      <c r="CN187" s="5511"/>
      <c r="CO187" s="2937">
        <f t="shared" si="1141"/>
        <v>358.85146897429729</v>
      </c>
      <c r="CP187" s="2532">
        <f t="shared" si="1142"/>
        <v>371.6817842698394</v>
      </c>
      <c r="CQ187" s="2950">
        <f t="shared" si="1143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8"/>
        <v>6672.5015281474916</v>
      </c>
      <c r="CY187" s="2535">
        <f t="shared" si="1269"/>
        <v>2.6318507286201627E-3</v>
      </c>
      <c r="CZ187" s="2937">
        <f t="shared" si="1270"/>
        <v>90280.558312982641</v>
      </c>
      <c r="DA187" s="4814">
        <f t="shared" si="1271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9"/>
        <v>47134</v>
      </c>
      <c r="DU187" s="2532">
        <f t="shared" si="1130"/>
        <v>10722</v>
      </c>
      <c r="DV187" s="2532">
        <f t="shared" si="1131"/>
        <v>95286</v>
      </c>
      <c r="DW187" s="2532">
        <f t="shared" si="1132"/>
        <v>0</v>
      </c>
      <c r="DX187" s="2532">
        <f t="shared" si="1133"/>
        <v>7507</v>
      </c>
      <c r="DY187" s="2532">
        <f t="shared" si="1134"/>
        <v>0</v>
      </c>
      <c r="DZ187" s="2532">
        <f t="shared" si="1135"/>
        <v>160649</v>
      </c>
      <c r="EA187" s="2532">
        <f t="shared" si="1136"/>
        <v>0</v>
      </c>
      <c r="EB187" s="4687">
        <f t="shared" si="1137"/>
        <v>160649</v>
      </c>
      <c r="EC187" s="2920">
        <f>DEPOSITOS!Z131</f>
        <v>8454</v>
      </c>
      <c r="ED187" s="2920">
        <f>DEPOSITOS!AA131</f>
        <v>7286</v>
      </c>
      <c r="EE187" s="3812">
        <f t="shared" si="1138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6"/>
        <v>15.174034820178344</v>
      </c>
      <c r="EW187" s="2540">
        <f t="shared" si="1117"/>
        <v>13.39</v>
      </c>
      <c r="EX187" s="2540">
        <f t="shared" si="1118"/>
        <v>0</v>
      </c>
      <c r="EY187" s="2608">
        <f t="shared" si="1119"/>
        <v>15.43</v>
      </c>
      <c r="EZ187" s="2540">
        <f t="shared" si="1120"/>
        <v>0.47857799308944532</v>
      </c>
      <c r="FA187" s="2609">
        <f t="shared" si="1121"/>
        <v>0.47</v>
      </c>
      <c r="FB187" s="2610">
        <f t="shared" si="1122"/>
        <v>0.5</v>
      </c>
      <c r="FC187" s="2611">
        <f t="shared" si="1123"/>
        <v>15.25</v>
      </c>
      <c r="FD187" s="2540">
        <f t="shared" si="1124"/>
        <v>0</v>
      </c>
      <c r="FE187" s="4831">
        <f t="shared" si="1125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44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45"/>
        <v>2345.9000000000015</v>
      </c>
      <c r="FS187" s="2554">
        <v>54279.6</v>
      </c>
      <c r="FT187" s="4691">
        <f t="shared" si="1156"/>
        <v>1445.7000000000044</v>
      </c>
      <c r="FU187" s="2525">
        <v>4511.6000000000004</v>
      </c>
      <c r="FV187" s="2525">
        <f t="shared" si="1146"/>
        <v>215</v>
      </c>
      <c r="FW187" s="4691">
        <f t="shared" si="1157"/>
        <v>-3280.899999999996</v>
      </c>
      <c r="FX187" s="2701"/>
      <c r="FY187" s="4691">
        <f t="shared" si="1158"/>
        <v>-3280.899999999996</v>
      </c>
      <c r="FZ187" s="3119">
        <f t="shared" si="1649"/>
        <v>117510.40000000001</v>
      </c>
      <c r="GA187" s="3119">
        <f t="shared" si="1611"/>
        <v>72796.899999999994</v>
      </c>
      <c r="GB187" s="3119">
        <f t="shared" si="1612"/>
        <v>4840</v>
      </c>
      <c r="GC187" s="3119">
        <f t="shared" si="1613"/>
        <v>10014.6</v>
      </c>
      <c r="GD187" s="3119">
        <f t="shared" si="1614"/>
        <v>28.4</v>
      </c>
      <c r="GE187" s="3119">
        <f t="shared" si="1615"/>
        <v>1654.1999999999971</v>
      </c>
      <c r="GF187" s="3335">
        <f t="shared" si="1616"/>
        <v>206844.5</v>
      </c>
      <c r="GG187" s="3119">
        <f t="shared" si="1617"/>
        <v>39082.400000000001</v>
      </c>
      <c r="GH187" s="3119">
        <f t="shared" si="1618"/>
        <v>75804.899999999994</v>
      </c>
      <c r="GI187" s="3119">
        <f t="shared" si="1619"/>
        <v>54165.5</v>
      </c>
      <c r="GJ187" s="3119">
        <f t="shared" si="1620"/>
        <v>2165.1999999999998</v>
      </c>
      <c r="GK187" s="3119">
        <f t="shared" si="1621"/>
        <v>24409.4</v>
      </c>
      <c r="GL187" s="3119">
        <f t="shared" si="1622"/>
        <v>8313.400000000016</v>
      </c>
      <c r="GM187" s="2929">
        <f t="shared" si="1623"/>
        <v>203940.80000000002</v>
      </c>
      <c r="GN187" s="4691">
        <f t="shared" si="1624"/>
        <v>2903.7000000000044</v>
      </c>
      <c r="GO187" s="3119">
        <f t="shared" si="1625"/>
        <v>11654.1</v>
      </c>
      <c r="GP187" s="3119">
        <f t="shared" si="1626"/>
        <v>10014.6</v>
      </c>
      <c r="GQ187" s="4691">
        <f t="shared" si="1627"/>
        <v>-18764.999999999996</v>
      </c>
      <c r="GR187" s="2553"/>
      <c r="GS187" s="4842">
        <f t="shared" si="1628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9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30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31"/>
        <v>33.538688669999829</v>
      </c>
      <c r="HF187" s="2554">
        <v>10660.666757819999</v>
      </c>
      <c r="HG187" s="4697">
        <f t="shared" si="1159"/>
        <v>67630.31179937</v>
      </c>
      <c r="HH187" s="2525">
        <f t="shared" si="1632"/>
        <v>47996.176377429998</v>
      </c>
      <c r="HI187" s="2525">
        <f t="shared" si="1633"/>
        <v>74230.102782250004</v>
      </c>
      <c r="HJ187" s="2525">
        <f t="shared" si="1634"/>
        <v>16227.20086513</v>
      </c>
      <c r="HK187" s="2532">
        <f t="shared" si="1635"/>
        <v>17378.519979349985</v>
      </c>
      <c r="HL187" s="2554">
        <f t="shared" si="1636"/>
        <v>155832.00000415999</v>
      </c>
      <c r="HM187" s="2550">
        <f t="shared" si="1637"/>
        <v>28842.395713560003</v>
      </c>
      <c r="HN187" s="2525">
        <f t="shared" si="1638"/>
        <v>42512.81754073</v>
      </c>
      <c r="HO187" s="2532">
        <f t="shared" si="1639"/>
        <v>1752.0086847200018</v>
      </c>
      <c r="HP187" s="2552">
        <f t="shared" si="1640"/>
        <v>73107.221939009993</v>
      </c>
      <c r="HQ187" s="2525">
        <f t="shared" si="1641"/>
        <v>6824.45962917</v>
      </c>
      <c r="HR187" s="2525">
        <f t="shared" si="1642"/>
        <v>18591.88524367</v>
      </c>
      <c r="HS187" s="2532">
        <f t="shared" si="1643"/>
        <v>123.63556218000031</v>
      </c>
      <c r="HT187" s="2554">
        <f t="shared" si="1644"/>
        <v>25539.980435019999</v>
      </c>
      <c r="HU187" s="4697">
        <f t="shared" si="1645"/>
        <v>254479.20237819001</v>
      </c>
      <c r="HV187" s="2555">
        <f t="shared" si="1272"/>
        <v>0.47911547302840374</v>
      </c>
      <c r="HW187" s="2555">
        <f t="shared" si="1273"/>
        <v>0.3319589643279528</v>
      </c>
      <c r="HX187" s="2555">
        <f t="shared" si="1274"/>
        <v>0.27222322023211354</v>
      </c>
      <c r="HY187" s="2535">
        <f t="shared" si="1275"/>
        <v>0.30181441949004584</v>
      </c>
      <c r="HZ187" s="2556">
        <f t="shared" si="1276"/>
        <v>0.36027245109472217</v>
      </c>
      <c r="IA187" s="2557">
        <f t="shared" si="1277"/>
        <v>0.42838219154268997</v>
      </c>
      <c r="IB187" s="2555">
        <f t="shared" si="1278"/>
        <v>0.38989605756465551</v>
      </c>
      <c r="IC187" s="2535">
        <f t="shared" si="1279"/>
        <v>5.0155922952319854E-2</v>
      </c>
      <c r="ID187" s="2558">
        <f t="shared" si="1280"/>
        <v>0.39435757099401791</v>
      </c>
      <c r="IE187" s="2555">
        <f t="shared" si="1281"/>
        <v>1.151148244554042</v>
      </c>
      <c r="IF187" s="2555">
        <f t="shared" si="1282"/>
        <v>0.25410663600020089</v>
      </c>
      <c r="IG187" s="2535">
        <f t="shared" si="1283"/>
        <v>0.71592845199248156</v>
      </c>
      <c r="IH187" s="2556">
        <f t="shared" si="1284"/>
        <v>0.35134108002115849</v>
      </c>
      <c r="II187" s="4707">
        <f t="shared" si="1285"/>
        <v>0.36804156853891845</v>
      </c>
      <c r="IJ187" s="2838">
        <f t="shared" si="1249"/>
        <v>4.2266895798632749E-2</v>
      </c>
      <c r="IK187" s="2838">
        <f t="shared" si="1250"/>
        <v>7.0826773128244314E-2</v>
      </c>
      <c r="IL187" s="2838">
        <f t="shared" si="1251"/>
        <v>1.5419673200080773E-2</v>
      </c>
      <c r="IM187" s="2838">
        <f t="shared" si="1252"/>
        <v>1.8333965741353195E-2</v>
      </c>
      <c r="IN187" s="5161">
        <f t="shared" si="1253"/>
        <v>0.14684730786831102</v>
      </c>
      <c r="IO187" s="3735">
        <f t="shared" si="1254"/>
        <v>2.7780269181806639E-2</v>
      </c>
      <c r="IP187" s="2838">
        <f t="shared" si="1255"/>
        <v>4.1761394535222172E-2</v>
      </c>
      <c r="IQ187" s="2838">
        <f t="shared" si="1256"/>
        <v>1.6099598950804791E-3</v>
      </c>
      <c r="IR187" s="5162">
        <f t="shared" si="1257"/>
        <v>7.1151623612109291E-2</v>
      </c>
      <c r="IS187" s="2838">
        <f t="shared" si="1258"/>
        <v>6.9561235762838885E-3</v>
      </c>
      <c r="IT187" s="2838">
        <f t="shared" si="1259"/>
        <v>3.370943721649669E-2</v>
      </c>
      <c r="IU187" s="2838">
        <f t="shared" si="1260"/>
        <v>1.2833849127867966E-4</v>
      </c>
      <c r="IV187" s="5161">
        <f t="shared" si="1261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91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95"/>
        <v>0.54259813213170449</v>
      </c>
      <c r="JL187" s="3514">
        <f t="shared" si="1496"/>
        <v>0.24350801548267814</v>
      </c>
      <c r="JM187" s="3514">
        <f t="shared" si="1497"/>
        <v>3.6418053610734559E-2</v>
      </c>
      <c r="JN187" s="3514">
        <f t="shared" si="1498"/>
        <v>3.7596720145817039E-2</v>
      </c>
      <c r="JO187" s="3514">
        <f t="shared" si="1499"/>
        <v>0.12282963746840778</v>
      </c>
      <c r="JP187" s="3514">
        <f t="shared" si="1553"/>
        <v>1.7049441160657722E-2</v>
      </c>
      <c r="JQ187" s="4722">
        <f t="shared" si="1554"/>
        <v>1</v>
      </c>
      <c r="JR187" s="2834">
        <f t="shared" si="1500"/>
        <v>98.261889221916348</v>
      </c>
      <c r="JS187" s="2834">
        <f t="shared" si="1501"/>
        <v>88.807540894359704</v>
      </c>
      <c r="JT187" s="2834">
        <f t="shared" si="1502"/>
        <v>92.087906662567406</v>
      </c>
      <c r="JU187" s="2834">
        <f t="shared" si="1503"/>
        <v>104.15326744357574</v>
      </c>
      <c r="JV187" s="2834">
        <f t="shared" si="1504"/>
        <v>95.693448421774605</v>
      </c>
      <c r="JW187" s="2834">
        <f t="shared" si="1555"/>
        <v>54.430268567235309</v>
      </c>
      <c r="JX187" s="4671">
        <f t="shared" si="1556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74"/>
        <v>100</v>
      </c>
      <c r="KU187" s="4341"/>
      <c r="KV187" s="4341"/>
      <c r="KW187" s="4341"/>
      <c r="KX187" s="4341"/>
      <c r="KY187" s="4341"/>
      <c r="KZ187" s="4342"/>
      <c r="LD187" s="2713">
        <f t="shared" si="1379"/>
        <v>41029</v>
      </c>
      <c r="LE187" s="2714">
        <f t="shared" si="1380"/>
        <v>0.23369024383287207</v>
      </c>
      <c r="LF187" s="2714">
        <f t="shared" si="1286"/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60"/>
        <v>-980872.83233001083</v>
      </c>
      <c r="I188" s="2490">
        <f t="shared" si="1150"/>
        <v>-955094.9123871997</v>
      </c>
      <c r="J188" s="2490">
        <f t="shared" si="1151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46"/>
        <v>731193.48161545012</v>
      </c>
      <c r="Q188" s="407">
        <f t="shared" si="1596"/>
        <v>-43202.996719894349</v>
      </c>
      <c r="R188" s="407">
        <f t="shared" si="1597"/>
        <v>-3386869.0276840944</v>
      </c>
      <c r="S188" s="407">
        <f t="shared" si="1598"/>
        <v>-1130519.4488299999</v>
      </c>
      <c r="T188" s="5325">
        <f t="shared" si="1599"/>
        <v>-909714.35041739815</v>
      </c>
      <c r="U188" s="2493">
        <f>VLOOKUP(B188,Tabla.BCRA,BCRA!$AK$1,TRUE)</f>
        <v>5.2836999999999996</v>
      </c>
      <c r="V188" s="2489">
        <f t="shared" si="1161"/>
        <v>1.8869352915570427E-2</v>
      </c>
      <c r="W188" s="2489">
        <f t="shared" si="1162"/>
        <v>1.9232253086419737E-2</v>
      </c>
      <c r="X188" s="2489">
        <f t="shared" si="1287"/>
        <v>0.15375589075836996</v>
      </c>
      <c r="Y188" s="2489">
        <f>U188/U183-1</f>
        <v>7.4512435686250544E-2</v>
      </c>
      <c r="Z188" s="3005">
        <f t="shared" si="1562"/>
        <v>8.8000000000000007</v>
      </c>
      <c r="AA188" s="2489">
        <f t="shared" si="1297"/>
        <v>-6.3829787234042534E-2</v>
      </c>
      <c r="AB188" s="2489">
        <f>Z188/Z183-1</f>
        <v>0.29411764705882359</v>
      </c>
      <c r="AC188" s="3011">
        <f t="shared" si="1563"/>
        <v>0.66549955523591442</v>
      </c>
      <c r="AD188" s="4964">
        <f t="shared" si="1152"/>
        <v>14.050071353552703</v>
      </c>
      <c r="AE188" s="4964">
        <f t="shared" si="1153"/>
        <v>13.704992967366282</v>
      </c>
      <c r="AF188" s="4964">
        <f t="shared" si="1154"/>
        <v>10.19491539892962</v>
      </c>
      <c r="AG188" s="4964">
        <f t="shared" si="1155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600"/>
        <v>2500000</v>
      </c>
      <c r="AK188" s="2919">
        <f>BM!AO16*1000</f>
        <v>-1410000</v>
      </c>
      <c r="AL188" s="2928">
        <f t="shared" si="1601"/>
        <v>1090000</v>
      </c>
      <c r="AM188" s="3537">
        <f t="shared" si="1647"/>
        <v>2550000</v>
      </c>
      <c r="AN188" s="3118">
        <f t="shared" si="1602"/>
        <v>6400000</v>
      </c>
      <c r="AO188" s="2928">
        <f t="shared" si="1603"/>
        <v>8950000</v>
      </c>
      <c r="AP188" s="3118">
        <f t="shared" si="1604"/>
        <v>-9869783.5500000007</v>
      </c>
      <c r="AQ188" s="2928">
        <f t="shared" si="1605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8"/>
        <v>5.922774176892065E-2</v>
      </c>
      <c r="BB188" s="2498">
        <f t="shared" si="1606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8"/>
        <v>-161023.05282999948</v>
      </c>
      <c r="BI188" s="2955">
        <f t="shared" si="1648"/>
        <v>3814806.3999999994</v>
      </c>
      <c r="BJ188" s="2955">
        <f t="shared" si="1607"/>
        <v>3228596.2918099998</v>
      </c>
      <c r="BK188" s="2955">
        <f t="shared" si="1608"/>
        <v>2783151.7644900102</v>
      </c>
      <c r="BL188" s="2955">
        <f t="shared" si="1609"/>
        <v>-11318600</v>
      </c>
      <c r="BM188" s="2501">
        <f t="shared" si="1610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9"/>
        <v>1.1970931284198159</v>
      </c>
      <c r="BQ188" s="2498">
        <f t="shared" si="1262"/>
        <v>1.8521417748130986E-2</v>
      </c>
      <c r="BR188" s="2498">
        <f t="shared" si="1263"/>
        <v>0.2817572844909475</v>
      </c>
      <c r="BS188" s="2504">
        <f>BO188/BO183-1</f>
        <v>-7.9558574969240237E-2</v>
      </c>
      <c r="BT188" s="4950">
        <v>478431</v>
      </c>
      <c r="BU188" s="3499">
        <f t="shared" si="1140"/>
        <v>1.5720466473695329</v>
      </c>
      <c r="BV188" s="2498">
        <f t="shared" si="1264"/>
        <v>1.0881484783880957E-2</v>
      </c>
      <c r="BW188" s="2498">
        <f t="shared" si="1265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9"/>
        <v>6.9001096279099894E-3</v>
      </c>
      <c r="CE188" s="2507">
        <f>CC188/CC183-1</f>
        <v>3.8302965819922763E-2</v>
      </c>
      <c r="CF188" s="2507">
        <f t="shared" si="1290"/>
        <v>0.10338491979365405</v>
      </c>
      <c r="CG188" s="2645">
        <f t="shared" si="1561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7"/>
        <v>0.23353445098626913</v>
      </c>
      <c r="CK188" s="3138">
        <f t="shared" si="1163"/>
        <v>0.2555706137792102</v>
      </c>
      <c r="CL188" s="5510">
        <f t="shared" si="1247"/>
        <v>3.3025316252121391</v>
      </c>
      <c r="CM188" s="5495" t="str">
        <f t="shared" si="1248"/>
        <v>3Y, 4M</v>
      </c>
      <c r="CN188" s="5510"/>
      <c r="CO188" s="2936">
        <f t="shared" si="1141"/>
        <v>380.10543111210484</v>
      </c>
      <c r="CP188" s="2495">
        <f t="shared" si="1142"/>
        <v>375.72623394981741</v>
      </c>
      <c r="CQ188" s="2949">
        <f t="shared" si="1143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8"/>
        <v>7673.3496998917644</v>
      </c>
      <c r="CY188" s="2498">
        <f t="shared" si="1269"/>
        <v>2.9748284678577683E-3</v>
      </c>
      <c r="CZ188" s="2936">
        <f t="shared" si="1270"/>
        <v>90577.219655663619</v>
      </c>
      <c r="DA188" s="4813">
        <f t="shared" si="1271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9"/>
        <v>49258</v>
      </c>
      <c r="DU188" s="2495">
        <f t="shared" si="1130"/>
        <v>10829</v>
      </c>
      <c r="DV188" s="2495">
        <f t="shared" si="1131"/>
        <v>101687</v>
      </c>
      <c r="DW188" s="2495">
        <f t="shared" si="1132"/>
        <v>0</v>
      </c>
      <c r="DX188" s="2495">
        <f t="shared" si="1133"/>
        <v>7096</v>
      </c>
      <c r="DY188" s="2495">
        <f t="shared" si="1134"/>
        <v>0</v>
      </c>
      <c r="DZ188" s="2495">
        <f t="shared" si="1135"/>
        <v>168870</v>
      </c>
      <c r="EA188" s="2495">
        <f t="shared" si="1136"/>
        <v>0</v>
      </c>
      <c r="EB188" s="4686">
        <f t="shared" si="1137"/>
        <v>168870</v>
      </c>
      <c r="EC188" s="2919">
        <f>DEPOSITOS!Z132</f>
        <v>8342</v>
      </c>
      <c r="ED188" s="2919">
        <f>DEPOSITOS!AA132</f>
        <v>7049</v>
      </c>
      <c r="EE188" s="3811">
        <f t="shared" si="1138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6"/>
        <v>15.773091800438467</v>
      </c>
      <c r="EW188" s="2503">
        <f t="shared" si="1117"/>
        <v>13.93</v>
      </c>
      <c r="EX188" s="2503">
        <f t="shared" si="1118"/>
        <v>0</v>
      </c>
      <c r="EY188" s="2600">
        <f t="shared" si="1119"/>
        <v>16.46</v>
      </c>
      <c r="EZ188" s="2503">
        <f t="shared" si="1120"/>
        <v>0.49852515992545215</v>
      </c>
      <c r="FA188" s="2601">
        <f t="shared" si="1121"/>
        <v>0.51</v>
      </c>
      <c r="FB188" s="2602">
        <f t="shared" si="1122"/>
        <v>0.5</v>
      </c>
      <c r="FC188" s="2603">
        <f t="shared" si="1123"/>
        <v>16.0625</v>
      </c>
      <c r="FD188" s="2503">
        <f t="shared" si="1124"/>
        <v>0</v>
      </c>
      <c r="FE188" s="4830">
        <f t="shared" si="1125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44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45"/>
        <v>3452.5</v>
      </c>
      <c r="FS188" s="2517">
        <v>57261.599999999999</v>
      </c>
      <c r="FT188" s="4690">
        <f t="shared" si="1156"/>
        <v>1667.3000000000029</v>
      </c>
      <c r="FU188" s="2488">
        <v>2327.5</v>
      </c>
      <c r="FV188" s="2488">
        <f t="shared" si="1146"/>
        <v>220.8</v>
      </c>
      <c r="FW188" s="4690">
        <f t="shared" si="1157"/>
        <v>-880.99999999999704</v>
      </c>
      <c r="FX188" s="2699"/>
      <c r="FY188" s="4690">
        <f t="shared" si="1158"/>
        <v>-880.99999999999704</v>
      </c>
      <c r="FZ188" s="3118">
        <f t="shared" si="1649"/>
        <v>155823</v>
      </c>
      <c r="GA188" s="3118">
        <f t="shared" si="1611"/>
        <v>91349.7</v>
      </c>
      <c r="GB188" s="3118">
        <f t="shared" si="1612"/>
        <v>6188.3</v>
      </c>
      <c r="GC188" s="3118">
        <f t="shared" si="1613"/>
        <v>10235.4</v>
      </c>
      <c r="GD188" s="3118">
        <f t="shared" si="1614"/>
        <v>29.399999999999995</v>
      </c>
      <c r="GE188" s="3118">
        <f t="shared" si="1615"/>
        <v>2147.5999999999985</v>
      </c>
      <c r="GF188" s="3334">
        <f t="shared" si="1616"/>
        <v>265773.40000000002</v>
      </c>
      <c r="GG188" s="3118">
        <f t="shared" si="1617"/>
        <v>48641.8</v>
      </c>
      <c r="GH188" s="3118">
        <f t="shared" si="1618"/>
        <v>97201.2</v>
      </c>
      <c r="GI188" s="3118">
        <f t="shared" si="1619"/>
        <v>68291.899999999994</v>
      </c>
      <c r="GJ188" s="3118">
        <f t="shared" si="1620"/>
        <v>2586.1999999999998</v>
      </c>
      <c r="GK188" s="3118">
        <f t="shared" si="1621"/>
        <v>32715.4</v>
      </c>
      <c r="GL188" s="3118">
        <f t="shared" si="1622"/>
        <v>11765.900000000016</v>
      </c>
      <c r="GM188" s="2928">
        <f t="shared" si="1623"/>
        <v>261202.40000000002</v>
      </c>
      <c r="GN188" s="4690">
        <f t="shared" si="1624"/>
        <v>4571.0000000000073</v>
      </c>
      <c r="GO188" s="3118">
        <f t="shared" si="1625"/>
        <v>13981.6</v>
      </c>
      <c r="GP188" s="3118">
        <f t="shared" si="1626"/>
        <v>10235.4</v>
      </c>
      <c r="GQ188" s="4690">
        <f t="shared" si="1627"/>
        <v>-19645.999999999993</v>
      </c>
      <c r="GR188" s="2516"/>
      <c r="GS188" s="4841">
        <f t="shared" si="1628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9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30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31"/>
        <v>34.079617190000135</v>
      </c>
      <c r="HF188" s="2517">
        <v>7368.6601308700001</v>
      </c>
      <c r="HG188" s="4696">
        <f t="shared" si="1159"/>
        <v>77754.707951520017</v>
      </c>
      <c r="HH188" s="2488">
        <f t="shared" si="1632"/>
        <v>69097.890028690003</v>
      </c>
      <c r="HI188" s="2488">
        <f t="shared" si="1633"/>
        <v>94552.952948530001</v>
      </c>
      <c r="HJ188" s="2488">
        <f t="shared" si="1634"/>
        <v>21029.75415053</v>
      </c>
      <c r="HK188" s="2495">
        <f t="shared" si="1635"/>
        <v>23099.50301041999</v>
      </c>
      <c r="HL188" s="2517">
        <f t="shared" si="1636"/>
        <v>207780.10013817</v>
      </c>
      <c r="HM188" s="2518">
        <f t="shared" si="1637"/>
        <v>36245.628075090004</v>
      </c>
      <c r="HN188" s="2488">
        <f t="shared" si="1638"/>
        <v>53152.726848830003</v>
      </c>
      <c r="HO188" s="2495">
        <f t="shared" si="1639"/>
        <v>2146.8147017300016</v>
      </c>
      <c r="HP188" s="2515">
        <f t="shared" si="1640"/>
        <v>91545.169625649985</v>
      </c>
      <c r="HQ188" s="2488">
        <f t="shared" si="1641"/>
        <v>8759.2001217800007</v>
      </c>
      <c r="HR188" s="2488">
        <f t="shared" si="1642"/>
        <v>23991.725264740002</v>
      </c>
      <c r="HS188" s="2495">
        <f t="shared" si="1643"/>
        <v>157.71517937000044</v>
      </c>
      <c r="HT188" s="2517">
        <f t="shared" si="1644"/>
        <v>32908.640565889997</v>
      </c>
      <c r="HU188" s="4696">
        <f t="shared" si="1645"/>
        <v>332233.91032970999</v>
      </c>
      <c r="HV188" s="2519">
        <f t="shared" si="1272"/>
        <v>0.41780585044724194</v>
      </c>
      <c r="HW188" s="2519">
        <f t="shared" si="1273"/>
        <v>0.28630070485349424</v>
      </c>
      <c r="HX188" s="2519">
        <f t="shared" si="1274"/>
        <v>0.31022527912132847</v>
      </c>
      <c r="HY188" s="2498">
        <f t="shared" si="1275"/>
        <v>-6.6320476462799482E-2</v>
      </c>
      <c r="HZ188" s="2520">
        <f t="shared" si="1276"/>
        <v>0.2834421521869368</v>
      </c>
      <c r="IA188" s="2521">
        <f t="shared" si="1277"/>
        <v>0.36907752814003181</v>
      </c>
      <c r="IB188" s="2519">
        <f t="shared" si="1278"/>
        <v>0.36883853080861684</v>
      </c>
      <c r="IC188" s="2498">
        <f t="shared" si="1279"/>
        <v>-2.4205528524560815E-2</v>
      </c>
      <c r="ID188" s="2522">
        <f t="shared" si="1280"/>
        <v>0.35722770953342198</v>
      </c>
      <c r="IE188" s="2519">
        <f t="shared" si="1281"/>
        <v>0.65054504558525594</v>
      </c>
      <c r="IF188" s="2519">
        <f t="shared" si="1282"/>
        <v>-6.3769194983396282E-2</v>
      </c>
      <c r="IG188" s="2498">
        <f t="shared" si="1283"/>
        <v>0.31563580050733564</v>
      </c>
      <c r="IH188" s="2520">
        <f t="shared" si="1284"/>
        <v>5.784555661497004E-2</v>
      </c>
      <c r="II188" s="4706">
        <f t="shared" si="1285"/>
        <v>0.27411722248272574</v>
      </c>
      <c r="IJ188" s="2833">
        <f t="shared" si="1249"/>
        <v>7.9107050512981641E-2</v>
      </c>
      <c r="IK188" s="2833">
        <f t="shared" si="1250"/>
        <v>7.6187212149742792E-2</v>
      </c>
      <c r="IL188" s="2833">
        <f t="shared" si="1251"/>
        <v>1.8004027142920626E-2</v>
      </c>
      <c r="IM188" s="2833">
        <f t="shared" si="1252"/>
        <v>2.1447077763551321E-2</v>
      </c>
      <c r="IN188" s="5158">
        <f t="shared" si="1253"/>
        <v>0.19474536756919639</v>
      </c>
      <c r="IO188" s="5160">
        <f t="shared" si="1254"/>
        <v>2.7753569499694378E-2</v>
      </c>
      <c r="IP188" s="2833">
        <f t="shared" si="1255"/>
        <v>3.9887369196631668E-2</v>
      </c>
      <c r="IQ188" s="2833">
        <f t="shared" si="1256"/>
        <v>1.4800665029673671E-3</v>
      </c>
      <c r="IR188" s="5159">
        <f t="shared" si="1257"/>
        <v>6.9121005199293428E-2</v>
      </c>
      <c r="IS188" s="2833">
        <f t="shared" si="1258"/>
        <v>7.2530419286241914E-3</v>
      </c>
      <c r="IT188" s="2833">
        <f t="shared" si="1259"/>
        <v>2.0243162444927687E-2</v>
      </c>
      <c r="IU188" s="2833">
        <f t="shared" si="1260"/>
        <v>1.2775919733663154E-4</v>
      </c>
      <c r="IV188" s="5158">
        <f t="shared" si="1261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91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95"/>
        <v>0.53829049887718239</v>
      </c>
      <c r="JL188" s="3511">
        <f t="shared" si="1496"/>
        <v>0.24757737817576794</v>
      </c>
      <c r="JM188" s="3511">
        <f t="shared" si="1497"/>
        <v>3.6852705421506711E-2</v>
      </c>
      <c r="JN188" s="3511">
        <f t="shared" si="1498"/>
        <v>3.7363241293812285E-2</v>
      </c>
      <c r="JO188" s="3511">
        <f t="shared" si="1499"/>
        <v>0.12284164636670399</v>
      </c>
      <c r="JP188" s="3511">
        <f t="shared" si="1553"/>
        <v>1.707452986502658E-2</v>
      </c>
      <c r="JQ188" s="4721">
        <f t="shared" si="1554"/>
        <v>1</v>
      </c>
      <c r="JR188" s="2835">
        <f t="shared" si="1500"/>
        <v>98.165972173448495</v>
      </c>
      <c r="JS188" s="2835">
        <f t="shared" si="1501"/>
        <v>90.92535069994338</v>
      </c>
      <c r="JT188" s="2835">
        <f t="shared" si="1502"/>
        <v>93.841013085462819</v>
      </c>
      <c r="JU188" s="2835">
        <f t="shared" si="1503"/>
        <v>104.23292521020799</v>
      </c>
      <c r="JV188" s="2835">
        <f t="shared" si="1504"/>
        <v>96.374492846613592</v>
      </c>
      <c r="JW188" s="2835">
        <f t="shared" si="1555"/>
        <v>54.892944266419605</v>
      </c>
      <c r="JX188" s="4670">
        <f t="shared" si="1556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74"/>
        <v>100</v>
      </c>
      <c r="KU188" s="4341"/>
      <c r="KV188" s="4341"/>
      <c r="KW188" s="4341"/>
      <c r="KX188" s="4341"/>
      <c r="KY188" s="4341"/>
      <c r="KZ188" s="4342"/>
      <c r="LD188" s="2713">
        <f t="shared" si="1379"/>
        <v>41060</v>
      </c>
      <c r="LE188" s="2714">
        <f t="shared" si="1380"/>
        <v>0.23953423196116352</v>
      </c>
      <c r="LF188" s="2714">
        <f t="shared" si="1286"/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60"/>
        <v>-1545983.0071885437</v>
      </c>
      <c r="I189" s="2562">
        <f t="shared" si="1150"/>
        <v>-1545744.6673755385</v>
      </c>
      <c r="J189" s="2562">
        <f t="shared" si="1151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46"/>
        <v>1272298.8844748344</v>
      </c>
      <c r="Q189" s="5328">
        <f t="shared" si="1596"/>
        <v>-24837.50824623309</v>
      </c>
      <c r="R189" s="5328">
        <f t="shared" si="1597"/>
        <v>-4862179.7391585121</v>
      </c>
      <c r="S189" s="5328">
        <f t="shared" si="1598"/>
        <v>-1269619.4488299999</v>
      </c>
      <c r="T189" s="5329">
        <f t="shared" si="1599"/>
        <v>-1400757.4294688122</v>
      </c>
      <c r="U189" s="2565">
        <f>VLOOKUP(B189,Tabla.BCRA,BCRA!$AK$1,TRUE)</f>
        <v>5.3852000000000002</v>
      </c>
      <c r="V189" s="2561">
        <f t="shared" si="1161"/>
        <v>1.88479536507466E-2</v>
      </c>
      <c r="W189" s="2561">
        <f t="shared" si="1162"/>
        <v>1.9210023279141675E-2</v>
      </c>
      <c r="X189" s="2561">
        <f t="shared" si="1287"/>
        <v>0.15967837777612726</v>
      </c>
      <c r="Y189" s="2561">
        <f>U189/U183-1</f>
        <v>9.5153844589510594E-2</v>
      </c>
      <c r="Z189" s="3007">
        <f t="shared" si="1562"/>
        <v>8.0500000000000007</v>
      </c>
      <c r="AA189" s="2561">
        <f t="shared" si="1297"/>
        <v>-8.5227272727272707E-2</v>
      </c>
      <c r="AB189" s="2561">
        <f>Z189/Z183-1</f>
        <v>0.18382352941176494</v>
      </c>
      <c r="AC189" s="3013">
        <f t="shared" si="1563"/>
        <v>0.4948377033350666</v>
      </c>
      <c r="AD189" s="4966">
        <f t="shared" si="1152"/>
        <v>15.135163011039777</v>
      </c>
      <c r="AE189" s="4966">
        <f t="shared" si="1153"/>
        <v>14.730457218091281</v>
      </c>
      <c r="AF189" s="4966">
        <f t="shared" si="1154"/>
        <v>10.874890980074738</v>
      </c>
      <c r="AG189" s="4966">
        <f t="shared" si="1155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600"/>
        <v>17500000</v>
      </c>
      <c r="AK189" s="2921">
        <f>BM!AO17*1000</f>
        <v>-3300000</v>
      </c>
      <c r="AL189" s="2930">
        <f t="shared" si="1601"/>
        <v>14200000</v>
      </c>
      <c r="AM189" s="3539">
        <f t="shared" si="1647"/>
        <v>17050000</v>
      </c>
      <c r="AN189" s="3117">
        <f t="shared" si="1602"/>
        <v>9400000</v>
      </c>
      <c r="AO189" s="2930">
        <f t="shared" si="1603"/>
        <v>26450000</v>
      </c>
      <c r="AP189" s="3117">
        <f t="shared" si="1604"/>
        <v>-13169783.550000001</v>
      </c>
      <c r="AQ189" s="2930">
        <f t="shared" si="1605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8"/>
        <v>1.0557495311544818E-2</v>
      </c>
      <c r="BB189" s="2570">
        <f t="shared" si="1606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8"/>
        <v>29395.662770004943</v>
      </c>
      <c r="BI189" s="2957">
        <f t="shared" si="1648"/>
        <v>6694922</v>
      </c>
      <c r="BJ189" s="2957">
        <f t="shared" si="1607"/>
        <v>7097996.0348800002</v>
      </c>
      <c r="BK189" s="2957">
        <f t="shared" si="1608"/>
        <v>-1720629.2413499951</v>
      </c>
      <c r="BL189" s="2957">
        <f t="shared" si="1609"/>
        <v>-10380700</v>
      </c>
      <c r="BM189" s="2573">
        <f t="shared" si="1610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9"/>
        <v>1.2368581323835959</v>
      </c>
      <c r="BQ189" s="2570">
        <f t="shared" si="1262"/>
        <v>4.4126164158333703E-2</v>
      </c>
      <c r="BR189" s="2570">
        <f t="shared" si="1263"/>
        <v>0.27449600793387541</v>
      </c>
      <c r="BS189" s="2576">
        <f>BO189/BO183-1</f>
        <v>-3.8943025550202237E-2</v>
      </c>
      <c r="BT189" s="4952">
        <v>511630</v>
      </c>
      <c r="BU189" s="3501">
        <f t="shared" si="1140"/>
        <v>1.6635700423807336</v>
      </c>
      <c r="BV189" s="2570">
        <f t="shared" si="1264"/>
        <v>6.9391406493308327E-2</v>
      </c>
      <c r="BW189" s="2570">
        <f t="shared" si="1265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9"/>
        <v>8.3258614064301018E-3</v>
      </c>
      <c r="CE189" s="2579">
        <f>CC189/CC183-1</f>
        <v>4.6947732411224852E-2</v>
      </c>
      <c r="CF189" s="2579">
        <f t="shared" si="1290"/>
        <v>0.10460955588297205</v>
      </c>
      <c r="CG189" s="2649">
        <f t="shared" si="1561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7"/>
        <v>0.24033145278251355</v>
      </c>
      <c r="CK189" s="3140">
        <f t="shared" si="1163"/>
        <v>0.2555706137792102</v>
      </c>
      <c r="CL189" s="5512">
        <f t="shared" si="1247"/>
        <v>3.218272554709229</v>
      </c>
      <c r="CM189" s="2579" t="str">
        <f t="shared" si="1248"/>
        <v>3Y, 3M</v>
      </c>
      <c r="CN189" s="5512"/>
      <c r="CO189" s="2938">
        <f t="shared" si="1141"/>
        <v>384.11839241896365</v>
      </c>
      <c r="CP189" s="2567">
        <f t="shared" si="1142"/>
        <v>401.7984057800291</v>
      </c>
      <c r="CQ189" s="2951">
        <f t="shared" si="1143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8"/>
        <v>10964.57285448674</v>
      </c>
      <c r="CY189" s="2570">
        <f t="shared" si="1269"/>
        <v>4.180370314790338E-3</v>
      </c>
      <c r="CZ189" s="2938">
        <f t="shared" si="1270"/>
        <v>99135.421351503872</v>
      </c>
      <c r="DA189" s="4815">
        <f t="shared" si="1271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9"/>
        <v>51844</v>
      </c>
      <c r="DU189" s="2567">
        <f t="shared" si="1130"/>
        <v>11470</v>
      </c>
      <c r="DV189" s="2567">
        <f t="shared" si="1131"/>
        <v>90235</v>
      </c>
      <c r="DW189" s="2567">
        <f t="shared" si="1132"/>
        <v>0</v>
      </c>
      <c r="DX189" s="2567">
        <f t="shared" si="1133"/>
        <v>8520</v>
      </c>
      <c r="DY189" s="2567">
        <f t="shared" si="1134"/>
        <v>0</v>
      </c>
      <c r="DZ189" s="2567">
        <f t="shared" si="1135"/>
        <v>162069</v>
      </c>
      <c r="EA189" s="2567">
        <f t="shared" si="1136"/>
        <v>0</v>
      </c>
      <c r="EB189" s="4688">
        <f t="shared" si="1137"/>
        <v>162069</v>
      </c>
      <c r="EC189" s="2921">
        <f>DEPOSITOS!Z133</f>
        <v>8218</v>
      </c>
      <c r="ED189" s="2921">
        <f>DEPOSITOS!AA133</f>
        <v>6939</v>
      </c>
      <c r="EE189" s="3813">
        <f t="shared" si="1138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6"/>
        <v>15.35377317805521</v>
      </c>
      <c r="EW189" s="2575">
        <f t="shared" si="1117"/>
        <v>14.02</v>
      </c>
      <c r="EX189" s="2575">
        <f t="shared" si="1118"/>
        <v>0</v>
      </c>
      <c r="EY189" s="2616">
        <f t="shared" si="1119"/>
        <v>15.67</v>
      </c>
      <c r="EZ189" s="2575">
        <f t="shared" si="1120"/>
        <v>0.60421589537788012</v>
      </c>
      <c r="FA189" s="2617">
        <f t="shared" si="1121"/>
        <v>0.47</v>
      </c>
      <c r="FB189" s="2618">
        <f t="shared" si="1122"/>
        <v>0.81</v>
      </c>
      <c r="FC189" s="2619">
        <f t="shared" si="1123"/>
        <v>15.0625</v>
      </c>
      <c r="FD189" s="2575">
        <f t="shared" si="1124"/>
        <v>0</v>
      </c>
      <c r="FE189" s="4832">
        <f t="shared" si="1125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44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45"/>
        <v>2622.9999999999854</v>
      </c>
      <c r="FS189" s="2589">
        <v>63925.099999999991</v>
      </c>
      <c r="FT189" s="4692">
        <f t="shared" si="1156"/>
        <v>156.20000000001164</v>
      </c>
      <c r="FU189" s="2560">
        <v>4534.8</v>
      </c>
      <c r="FV189" s="2560">
        <f t="shared" si="1146"/>
        <v>8404.7000000000007</v>
      </c>
      <c r="FW189" s="4692">
        <f t="shared" si="1157"/>
        <v>-12783.299999999988</v>
      </c>
      <c r="FX189" s="2703"/>
      <c r="FY189" s="4692">
        <f t="shared" si="1158"/>
        <v>-12783.299999999988</v>
      </c>
      <c r="FZ189" s="3117">
        <f t="shared" si="1649"/>
        <v>191462.1</v>
      </c>
      <c r="GA189" s="3117">
        <f t="shared" si="1611"/>
        <v>108959.9</v>
      </c>
      <c r="GB189" s="3117">
        <f t="shared" si="1612"/>
        <v>7981.9</v>
      </c>
      <c r="GC189" s="3117">
        <f t="shared" si="1613"/>
        <v>18640.099999999999</v>
      </c>
      <c r="GD189" s="3117">
        <f t="shared" si="1614"/>
        <v>32.299999999999997</v>
      </c>
      <c r="GE189" s="3117">
        <f t="shared" si="1615"/>
        <v>2778.3999999999942</v>
      </c>
      <c r="GF189" s="3336">
        <f t="shared" si="1616"/>
        <v>329854.7</v>
      </c>
      <c r="GG189" s="3117">
        <f t="shared" si="1617"/>
        <v>58802</v>
      </c>
      <c r="GH189" s="3117">
        <f t="shared" si="1618"/>
        <v>125958.39999999999</v>
      </c>
      <c r="GI189" s="3117">
        <f t="shared" si="1619"/>
        <v>82958.599999999991</v>
      </c>
      <c r="GJ189" s="3117">
        <f t="shared" si="1620"/>
        <v>3441.2999999999997</v>
      </c>
      <c r="GK189" s="3117">
        <f t="shared" si="1621"/>
        <v>39578.300000000003</v>
      </c>
      <c r="GL189" s="3117">
        <f t="shared" si="1622"/>
        <v>14388.900000000001</v>
      </c>
      <c r="GM189" s="2930">
        <f t="shared" si="1623"/>
        <v>325127.5</v>
      </c>
      <c r="GN189" s="4692">
        <f t="shared" si="1624"/>
        <v>4727.2000000000189</v>
      </c>
      <c r="GO189" s="3117">
        <f t="shared" si="1625"/>
        <v>18516.400000000001</v>
      </c>
      <c r="GP189" s="3117">
        <f t="shared" si="1626"/>
        <v>18640.099999999999</v>
      </c>
      <c r="GQ189" s="4692">
        <f t="shared" si="1627"/>
        <v>-32429.299999999981</v>
      </c>
      <c r="GR189" s="2588"/>
      <c r="GS189" s="4843">
        <f t="shared" si="1628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9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30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31"/>
        <v>29.913057550000303</v>
      </c>
      <c r="HF189" s="2589">
        <v>5816.7770501700006</v>
      </c>
      <c r="HG189" s="4698">
        <f t="shared" si="1159"/>
        <v>74695.839702619996</v>
      </c>
      <c r="HH189" s="2560">
        <f t="shared" si="1632"/>
        <v>91012.278239439998</v>
      </c>
      <c r="HI189" s="2560">
        <f t="shared" si="1633"/>
        <v>114282.93401542</v>
      </c>
      <c r="HJ189" s="2560">
        <f t="shared" si="1634"/>
        <v>25522.127366969999</v>
      </c>
      <c r="HK189" s="2567">
        <f t="shared" si="1635"/>
        <v>28258.309441989994</v>
      </c>
      <c r="HL189" s="2589">
        <f t="shared" si="1636"/>
        <v>259075.64906382002</v>
      </c>
      <c r="HM189" s="2585">
        <f t="shared" si="1637"/>
        <v>43404.845880010005</v>
      </c>
      <c r="HN189" s="2560">
        <f t="shared" si="1638"/>
        <v>63524.169316730004</v>
      </c>
      <c r="HO189" s="2567">
        <f t="shared" si="1639"/>
        <v>2199.6681557100001</v>
      </c>
      <c r="HP189" s="2587">
        <f t="shared" si="1640"/>
        <v>109128.68335244998</v>
      </c>
      <c r="HQ189" s="2560">
        <f t="shared" si="1641"/>
        <v>10423.099903800001</v>
      </c>
      <c r="HR189" s="2560">
        <f t="shared" si="1642"/>
        <v>28114.689475340001</v>
      </c>
      <c r="HS189" s="2567">
        <f t="shared" si="1643"/>
        <v>187.62823692000075</v>
      </c>
      <c r="HT189" s="2589">
        <f t="shared" si="1644"/>
        <v>38725.417616059996</v>
      </c>
      <c r="HU189" s="4698">
        <f t="shared" si="1645"/>
        <v>406929.75003232999</v>
      </c>
      <c r="HV189" s="2590">
        <f t="shared" si="1272"/>
        <v>0.36669818781220087</v>
      </c>
      <c r="HW189" s="2590">
        <f t="shared" si="1273"/>
        <v>0.28189118152767456</v>
      </c>
      <c r="HX189" s="2590">
        <f t="shared" si="1274"/>
        <v>0.19698652843555275</v>
      </c>
      <c r="HY189" s="2570">
        <f t="shared" si="1275"/>
        <v>0.14018985632247438</v>
      </c>
      <c r="HZ189" s="2591">
        <f t="shared" si="1276"/>
        <v>0.29196736631303866</v>
      </c>
      <c r="IA189" s="2592">
        <f t="shared" si="1277"/>
        <v>0.33055126185647787</v>
      </c>
      <c r="IB189" s="2590">
        <f t="shared" si="1278"/>
        <v>0.32803611147170297</v>
      </c>
      <c r="IC189" s="2570">
        <f t="shared" si="1279"/>
        <v>-0.85230596835066796</v>
      </c>
      <c r="ID189" s="2593">
        <f t="shared" si="1280"/>
        <v>0.29785761892531282</v>
      </c>
      <c r="IE189" s="2590">
        <f t="shared" si="1281"/>
        <v>0.33622971672702739</v>
      </c>
      <c r="IF189" s="2590">
        <f t="shared" si="1282"/>
        <v>-9.3466969101033692E-3</v>
      </c>
      <c r="IG189" s="2570">
        <f t="shared" si="1283"/>
        <v>0.17348858826734537</v>
      </c>
      <c r="IH189" s="2591">
        <f t="shared" si="1284"/>
        <v>7.0722010483180053E-2</v>
      </c>
      <c r="II189" s="4708">
        <f t="shared" si="1285"/>
        <v>0.27284583785163163</v>
      </c>
      <c r="IJ189" s="2839">
        <f t="shared" si="1249"/>
        <v>8.052253725127366E-2</v>
      </c>
      <c r="IK189" s="2839">
        <f t="shared" si="1250"/>
        <v>7.2496120820121301E-2</v>
      </c>
      <c r="IL189" s="2839">
        <f t="shared" si="1251"/>
        <v>1.650683953339685E-2</v>
      </c>
      <c r="IM189" s="2839">
        <f t="shared" si="1252"/>
        <v>1.8955591142372531E-2</v>
      </c>
      <c r="IN189" s="5163">
        <f t="shared" si="1253"/>
        <v>0.18848108874716432</v>
      </c>
      <c r="IO189" s="3736">
        <f t="shared" si="1254"/>
        <v>2.6305930918202113E-2</v>
      </c>
      <c r="IP189" s="2839">
        <f t="shared" si="1255"/>
        <v>3.8108974544005199E-2</v>
      </c>
      <c r="IQ189" s="2839">
        <f t="shared" si="1256"/>
        <v>1.9420547706073738E-4</v>
      </c>
      <c r="IR189" s="5164">
        <f t="shared" si="1257"/>
        <v>6.460911093926805E-2</v>
      </c>
      <c r="IS189" s="2839">
        <f t="shared" si="1258"/>
        <v>6.1138568365037725E-3</v>
      </c>
      <c r="IT189" s="2839">
        <f t="shared" si="1259"/>
        <v>1.5149477870016454E-2</v>
      </c>
      <c r="IU189" s="2839">
        <f t="shared" si="1260"/>
        <v>1.0991296073179117E-4</v>
      </c>
      <c r="IV189" s="5163">
        <f t="shared" si="1261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91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95"/>
        <v>0.53737416277984296</v>
      </c>
      <c r="JL189" s="3517">
        <f t="shared" si="1496"/>
        <v>0.24630968161997049</v>
      </c>
      <c r="JM189" s="3517">
        <f t="shared" si="1497"/>
        <v>3.8180901353408722E-2</v>
      </c>
      <c r="JN189" s="3517">
        <f t="shared" si="1498"/>
        <v>3.737416277984295E-2</v>
      </c>
      <c r="JO189" s="3517">
        <f t="shared" si="1499"/>
        <v>0.12346524676921626</v>
      </c>
      <c r="JP189" s="3517">
        <f t="shared" si="1553"/>
        <v>1.7295844697718648E-2</v>
      </c>
      <c r="JQ189" s="4723">
        <f t="shared" si="1554"/>
        <v>1</v>
      </c>
      <c r="JR189" s="3637">
        <f t="shared" si="1500"/>
        <v>98.10610437761359</v>
      </c>
      <c r="JS189" s="3637">
        <f t="shared" si="1501"/>
        <v>90.558766859344885</v>
      </c>
      <c r="JT189" s="3637">
        <f t="shared" si="1502"/>
        <v>97.32949738447833</v>
      </c>
      <c r="JU189" s="3637">
        <f t="shared" si="1503"/>
        <v>104.37748930520725</v>
      </c>
      <c r="JV189" s="3637">
        <f t="shared" si="1504"/>
        <v>96.969732588079438</v>
      </c>
      <c r="JW189" s="3637">
        <f t="shared" si="1555"/>
        <v>55.665298189246535</v>
      </c>
      <c r="JX189" s="4672">
        <f t="shared" si="1556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7"/>
        <v>7.2447859495060371E-2</v>
      </c>
      <c r="KG189" s="2839">
        <f t="shared" si="1148"/>
        <v>8.903732162458837E-2</v>
      </c>
      <c r="KH189" s="3399">
        <f t="shared" si="1149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74"/>
        <v>100</v>
      </c>
      <c r="KU189" s="4344"/>
      <c r="KV189" s="4344"/>
      <c r="KW189" s="4344"/>
      <c r="KX189" s="4344"/>
      <c r="KY189" s="4344"/>
      <c r="KZ189" s="4345"/>
      <c r="LD189" s="2713">
        <f t="shared" si="1379"/>
        <v>41090</v>
      </c>
      <c r="LE189" s="2714">
        <f t="shared" si="1380"/>
        <v>0.24038857812340519</v>
      </c>
      <c r="LF189" s="2714">
        <f t="shared" si="1286"/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60"/>
        <v>43489.302790917456</v>
      </c>
      <c r="I190" s="2527">
        <f t="shared" si="1150"/>
        <v>-300997.1998344399</v>
      </c>
      <c r="J190" s="2527">
        <f t="shared" si="1151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46"/>
        <v>1143192.5677602584</v>
      </c>
      <c r="Q190" s="5326">
        <f t="shared" si="1596"/>
        <v>-17274.639480856044</v>
      </c>
      <c r="R190" s="5326">
        <f t="shared" si="1597"/>
        <v>-5037360.5608458277</v>
      </c>
      <c r="S190" s="5326">
        <f t="shared" si="1598"/>
        <v>-1152419.4488299999</v>
      </c>
      <c r="T190" s="5327">
        <f t="shared" si="1599"/>
        <v>-1177743.9554193749</v>
      </c>
      <c r="U190" s="2530">
        <f>VLOOKUP(B190,Tabla.BCRA,BCRA!$AK$1,TRUE)</f>
        <v>5.5065</v>
      </c>
      <c r="V190" s="2526">
        <f t="shared" si="1161"/>
        <v>2.2028511758830426E-2</v>
      </c>
      <c r="W190" s="2526">
        <f t="shared" si="1162"/>
        <v>2.252469731857687E-2</v>
      </c>
      <c r="X190" s="2526">
        <f t="shared" si="1287"/>
        <v>0.16765640606555882</v>
      </c>
      <c r="Y190" s="2526">
        <f>U190/U183-1</f>
        <v>0.11982185345616503</v>
      </c>
      <c r="Z190" s="3006">
        <f t="shared" si="1562"/>
        <v>8.5299999999999994</v>
      </c>
      <c r="AA190" s="2526">
        <f t="shared" si="1297"/>
        <v>5.962732919254643E-2</v>
      </c>
      <c r="AB190" s="2526">
        <f>Z190/Z183-1</f>
        <v>0.25441176470588234</v>
      </c>
      <c r="AC190" s="3012">
        <f t="shared" si="1563"/>
        <v>0.54907836193589388</v>
      </c>
      <c r="AD190" s="4965">
        <f t="shared" si="1152"/>
        <v>15.806806074653037</v>
      </c>
      <c r="AE190" s="4965">
        <f t="shared" si="1153"/>
        <v>15.372639773249473</v>
      </c>
      <c r="AF190" s="4965">
        <f t="shared" si="1154"/>
        <v>11.375193873911657</v>
      </c>
      <c r="AG190" s="4965">
        <f t="shared" si="1155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600"/>
        <v>11450000</v>
      </c>
      <c r="AK190" s="2920">
        <f>BM!AO18*1000</f>
        <v>-950000</v>
      </c>
      <c r="AL190" s="2929">
        <f t="shared" si="1601"/>
        <v>10500000</v>
      </c>
      <c r="AM190" s="3538">
        <f t="shared" si="1647"/>
        <v>26000000</v>
      </c>
      <c r="AN190" s="3119">
        <f t="shared" si="1602"/>
        <v>11900000</v>
      </c>
      <c r="AO190" s="2929">
        <f t="shared" si="1603"/>
        <v>37900000</v>
      </c>
      <c r="AP190" s="3119">
        <f t="shared" si="1604"/>
        <v>-14119783.550000001</v>
      </c>
      <c r="AQ190" s="2929">
        <f t="shared" si="1605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8"/>
        <v>3.4396270473851853E-2</v>
      </c>
      <c r="BB190" s="2535">
        <f t="shared" si="1606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8"/>
        <v>99139.457710012794</v>
      </c>
      <c r="BI190" s="2956">
        <f t="shared" si="1648"/>
        <v>5975528.7000000002</v>
      </c>
      <c r="BJ190" s="2956">
        <f t="shared" si="1607"/>
        <v>19749847.202300001</v>
      </c>
      <c r="BK190" s="2956">
        <f t="shared" si="1608"/>
        <v>-5236373.5664800117</v>
      </c>
      <c r="BL190" s="2956">
        <f t="shared" si="1609"/>
        <v>-8318000</v>
      </c>
      <c r="BM190" s="2538">
        <f t="shared" si="1610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9"/>
        <v>1.2414846689432264</v>
      </c>
      <c r="BQ190" s="2535">
        <f t="shared" si="1262"/>
        <v>3.8265487190946246E-2</v>
      </c>
      <c r="BR190" s="2535">
        <f t="shared" si="1263"/>
        <v>0.26650184066392169</v>
      </c>
      <c r="BS190" s="2541">
        <f>BO190/BO183-1</f>
        <v>-2.1677122046239727E-3</v>
      </c>
      <c r="BT190" s="4951">
        <v>520187</v>
      </c>
      <c r="BU190" s="3500">
        <f t="shared" si="1140"/>
        <v>1.6351501464322666</v>
      </c>
      <c r="BV190" s="2535">
        <f t="shared" si="1264"/>
        <v>1.6724977034184851E-2</v>
      </c>
      <c r="BW190" s="2535">
        <f t="shared" si="1265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9"/>
        <v>9.273373983739841E-3</v>
      </c>
      <c r="CE190" s="2544">
        <f>CC190/CC183-1</f>
        <v>5.6656470275302739E-2</v>
      </c>
      <c r="CF190" s="2544">
        <f t="shared" si="1290"/>
        <v>0.10608380899345682</v>
      </c>
      <c r="CG190" s="2647">
        <f t="shared" si="1561"/>
        <v>347.41402627698562</v>
      </c>
      <c r="CH190" s="2648">
        <v>2.63E-2</v>
      </c>
      <c r="CI190" s="2544">
        <f>CG190/CG183-1</f>
        <v>0.13903122451310068</v>
      </c>
      <c r="CJ190" s="2544">
        <f t="shared" si="1267"/>
        <v>0.25044417484351023</v>
      </c>
      <c r="CK190" s="3139">
        <f t="shared" si="1163"/>
        <v>0.2555706137792102</v>
      </c>
      <c r="CL190" s="5511">
        <f t="shared" si="1247"/>
        <v>3.1013459289393008</v>
      </c>
      <c r="CM190" s="2544" t="str">
        <f t="shared" si="1248"/>
        <v>3Y, 1M</v>
      </c>
      <c r="CN190" s="5511"/>
      <c r="CO190" s="2937">
        <f t="shared" si="1141"/>
        <v>397.33063253858745</v>
      </c>
      <c r="CP190" s="2532">
        <f t="shared" si="1142"/>
        <v>408.51847488907208</v>
      </c>
      <c r="CQ190" s="2950">
        <f t="shared" si="1143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8"/>
        <v>13330.330410211438</v>
      </c>
      <c r="CY190" s="2535">
        <f t="shared" si="1269"/>
        <v>4.9953764998551791E-3</v>
      </c>
      <c r="CZ190" s="2937">
        <f t="shared" si="1270"/>
        <v>104185.22201970749</v>
      </c>
      <c r="DA190" s="4814">
        <f t="shared" si="1271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9"/>
        <v>59705</v>
      </c>
      <c r="DU190" s="2532">
        <f t="shared" si="1130"/>
        <v>11302</v>
      </c>
      <c r="DV190" s="2532">
        <f t="shared" si="1131"/>
        <v>93939</v>
      </c>
      <c r="DW190" s="2532">
        <f t="shared" si="1132"/>
        <v>0</v>
      </c>
      <c r="DX190" s="2532">
        <f t="shared" si="1133"/>
        <v>7818</v>
      </c>
      <c r="DY190" s="2532">
        <f t="shared" si="1134"/>
        <v>0</v>
      </c>
      <c r="DZ190" s="2532">
        <f t="shared" si="1135"/>
        <v>172764</v>
      </c>
      <c r="EA190" s="2532">
        <f t="shared" si="1136"/>
        <v>0</v>
      </c>
      <c r="EB190" s="4687">
        <f t="shared" si="1137"/>
        <v>172764</v>
      </c>
      <c r="EC190" s="2920">
        <f>DEPOSITOS!Z134</f>
        <v>8210</v>
      </c>
      <c r="ED190" s="2920">
        <f>DEPOSITOS!AA134</f>
        <v>6855</v>
      </c>
      <c r="EE190" s="3812">
        <f t="shared" si="1138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6"/>
        <v>16.710249078012712</v>
      </c>
      <c r="EW190" s="2540">
        <f t="shared" si="1117"/>
        <v>14.65</v>
      </c>
      <c r="EX190" s="2540">
        <f t="shared" si="1118"/>
        <v>0</v>
      </c>
      <c r="EY190" s="2608">
        <f t="shared" si="1119"/>
        <v>17.21</v>
      </c>
      <c r="EZ190" s="2540">
        <f t="shared" si="1120"/>
        <v>0.47965996956805274</v>
      </c>
      <c r="FA190" s="2609">
        <f t="shared" si="1121"/>
        <v>0.46</v>
      </c>
      <c r="FB190" s="2610">
        <f t="shared" si="1122"/>
        <v>0.53</v>
      </c>
      <c r="FC190" s="2611">
        <f t="shared" si="1123"/>
        <v>16.875</v>
      </c>
      <c r="FD190" s="2540">
        <f t="shared" si="1124"/>
        <v>0</v>
      </c>
      <c r="FE190" s="4831">
        <f t="shared" si="1125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44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45"/>
        <v>2998.2999999999956</v>
      </c>
      <c r="FS190" s="2554">
        <v>66359.099999999991</v>
      </c>
      <c r="FT190" s="4691">
        <f t="shared" si="1156"/>
        <v>803.5</v>
      </c>
      <c r="FU190" s="2525">
        <v>3528.6</v>
      </c>
      <c r="FV190" s="2525">
        <f t="shared" si="1146"/>
        <v>2908.6</v>
      </c>
      <c r="FW190" s="4691">
        <f t="shared" si="1157"/>
        <v>-5633.7</v>
      </c>
      <c r="FX190" s="2701"/>
      <c r="FY190" s="4691">
        <f t="shared" si="1158"/>
        <v>-5633.7</v>
      </c>
      <c r="FZ190" s="3119">
        <f t="shared" si="1649"/>
        <v>227666.6</v>
      </c>
      <c r="GA190" s="3119">
        <f t="shared" si="1611"/>
        <v>134867.1</v>
      </c>
      <c r="GB190" s="3119">
        <f t="shared" si="1612"/>
        <v>9651.1</v>
      </c>
      <c r="GC190" s="3119">
        <f t="shared" si="1613"/>
        <v>21548.699999999997</v>
      </c>
      <c r="GD190" s="3119">
        <f t="shared" si="1614"/>
        <v>32.699999999999996</v>
      </c>
      <c r="GE190" s="3119">
        <f t="shared" si="1615"/>
        <v>3251.0999999999913</v>
      </c>
      <c r="GF190" s="3335">
        <f t="shared" si="1616"/>
        <v>397017.3</v>
      </c>
      <c r="GG190" s="3119">
        <f t="shared" si="1617"/>
        <v>72290.5</v>
      </c>
      <c r="GH190" s="3119">
        <f t="shared" si="1618"/>
        <v>146800</v>
      </c>
      <c r="GI190" s="3119">
        <f t="shared" si="1619"/>
        <v>102982.39999999999</v>
      </c>
      <c r="GJ190" s="3119">
        <f t="shared" si="1620"/>
        <v>4846.5999999999995</v>
      </c>
      <c r="GK190" s="3119">
        <f t="shared" si="1621"/>
        <v>47179.9</v>
      </c>
      <c r="GL190" s="3119">
        <f t="shared" si="1622"/>
        <v>17387.199999999997</v>
      </c>
      <c r="GM190" s="2929">
        <f t="shared" si="1623"/>
        <v>391486.6</v>
      </c>
      <c r="GN190" s="4691">
        <f t="shared" si="1624"/>
        <v>5530.7000000000189</v>
      </c>
      <c r="GO190" s="3119">
        <f t="shared" si="1625"/>
        <v>22045</v>
      </c>
      <c r="GP190" s="3119">
        <f t="shared" si="1626"/>
        <v>21548.699999999997</v>
      </c>
      <c r="GQ190" s="4691">
        <f t="shared" si="1627"/>
        <v>-38062.999999999978</v>
      </c>
      <c r="GR190" s="2553"/>
      <c r="GS190" s="4842">
        <f t="shared" si="1628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9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30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31"/>
        <v>38.39564879000045</v>
      </c>
      <c r="HF190" s="2554">
        <v>7879.6620372900006</v>
      </c>
      <c r="HG190" s="4697">
        <f t="shared" si="1159"/>
        <v>80298.128031600005</v>
      </c>
      <c r="HH190" s="2525">
        <f t="shared" si="1632"/>
        <v>106661.07100485</v>
      </c>
      <c r="HI190" s="2525">
        <f t="shared" si="1633"/>
        <v>135844.70749345</v>
      </c>
      <c r="HJ190" s="2525">
        <f t="shared" si="1634"/>
        <v>30611.716609689996</v>
      </c>
      <c r="HK190" s="2532">
        <f t="shared" si="1635"/>
        <v>32544.458385709986</v>
      </c>
      <c r="HL190" s="2554">
        <f t="shared" si="1636"/>
        <v>305661.95349370001</v>
      </c>
      <c r="HM190" s="2550">
        <f t="shared" si="1637"/>
        <v>53648.927144020003</v>
      </c>
      <c r="HN190" s="2525">
        <f t="shared" si="1638"/>
        <v>78604.766526970008</v>
      </c>
      <c r="HO190" s="2532">
        <f t="shared" si="1639"/>
        <v>2707.1512458899979</v>
      </c>
      <c r="HP190" s="2552">
        <f t="shared" si="1640"/>
        <v>134960.84491687999</v>
      </c>
      <c r="HQ190" s="2525">
        <f t="shared" si="1641"/>
        <v>12606.091541450001</v>
      </c>
      <c r="HR190" s="2525">
        <f t="shared" si="1642"/>
        <v>33772.964226190001</v>
      </c>
      <c r="HS190" s="2532">
        <f t="shared" si="1643"/>
        <v>226.0238857100012</v>
      </c>
      <c r="HT190" s="2554">
        <f t="shared" si="1644"/>
        <v>46605.079653349996</v>
      </c>
      <c r="HU190" s="4697">
        <f t="shared" si="1645"/>
        <v>487227.87806392997</v>
      </c>
      <c r="HV190" s="2555">
        <f t="shared" si="1272"/>
        <v>0.42441018688255672</v>
      </c>
      <c r="HW190" s="2555">
        <f t="shared" si="1273"/>
        <v>0.38752014365646237</v>
      </c>
      <c r="HX190" s="2555">
        <f t="shared" si="1274"/>
        <v>0.41795604396373287</v>
      </c>
      <c r="HY190" s="2535">
        <f t="shared" si="1275"/>
        <v>-4.5497619427471991E-2</v>
      </c>
      <c r="HZ190" s="2556">
        <f t="shared" si="1276"/>
        <v>0.34619987438986821</v>
      </c>
      <c r="IA190" s="2557">
        <f t="shared" si="1277"/>
        <v>0.38628396827212153</v>
      </c>
      <c r="IB190" s="2555">
        <f t="shared" si="1278"/>
        <v>0.38663644021977284</v>
      </c>
      <c r="IC190" s="2535">
        <f t="shared" si="1279"/>
        <v>0.25767725529173524</v>
      </c>
      <c r="ID190" s="2558">
        <f t="shared" si="1280"/>
        <v>0.3837095894708118</v>
      </c>
      <c r="IE190" s="2555">
        <f t="shared" si="1281"/>
        <v>0.69133869478177168</v>
      </c>
      <c r="IF190" s="2555">
        <f t="shared" si="1282"/>
        <v>-0.15836135374245131</v>
      </c>
      <c r="IG190" s="2535">
        <f t="shared" si="1283"/>
        <v>0.34067325775641577</v>
      </c>
      <c r="IH190" s="2556">
        <f t="shared" si="1284"/>
        <v>-2.0217238649238634E-2</v>
      </c>
      <c r="II190" s="4707">
        <f t="shared" si="1285"/>
        <v>0.30956132399077374</v>
      </c>
      <c r="IJ190" s="2838">
        <f t="shared" si="1249"/>
        <v>5.630957533293849E-2</v>
      </c>
      <c r="IK190" s="2838">
        <f t="shared" si="1250"/>
        <v>7.7586451950248894E-2</v>
      </c>
      <c r="IL190" s="2838">
        <f t="shared" si="1251"/>
        <v>1.8314039502787576E-2</v>
      </c>
      <c r="IM190" s="2838">
        <f t="shared" si="1252"/>
        <v>1.5422993354993938E-2</v>
      </c>
      <c r="IN190" s="5161">
        <f t="shared" si="1253"/>
        <v>0.1676330601409689</v>
      </c>
      <c r="IO190" s="3735">
        <f t="shared" si="1254"/>
        <v>3.6861620848322452E-2</v>
      </c>
      <c r="IP190" s="2838">
        <f t="shared" si="1255"/>
        <v>5.4265018228929346E-2</v>
      </c>
      <c r="IQ190" s="2838">
        <f t="shared" si="1256"/>
        <v>1.8260934070165192E-3</v>
      </c>
      <c r="IR190" s="5162">
        <f t="shared" si="1257"/>
        <v>9.295273248426833E-2</v>
      </c>
      <c r="IS190" s="2838">
        <f t="shared" si="1258"/>
        <v>7.8551319526153126E-3</v>
      </c>
      <c r="IT190" s="2838">
        <f t="shared" si="1259"/>
        <v>2.036035962094895E-2</v>
      </c>
      <c r="IU190" s="2838">
        <f t="shared" si="1260"/>
        <v>1.3816034951760276E-4</v>
      </c>
      <c r="IV190" s="5161">
        <f t="shared" si="1261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91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95"/>
        <v>0.5358256694866349</v>
      </c>
      <c r="JL190" s="3514">
        <f t="shared" si="1496"/>
        <v>0.24656508232751745</v>
      </c>
      <c r="JM190" s="3514">
        <f t="shared" si="1497"/>
        <v>3.8564219322541095E-2</v>
      </c>
      <c r="JN190" s="3514">
        <f t="shared" si="1498"/>
        <v>3.7344610867197217E-2</v>
      </c>
      <c r="JO190" s="3514">
        <f t="shared" si="1499"/>
        <v>0.12383068964972875</v>
      </c>
      <c r="JP190" s="3514">
        <f t="shared" si="1553"/>
        <v>1.7869728346380731E-2</v>
      </c>
      <c r="JQ190" s="4722">
        <f t="shared" si="1554"/>
        <v>1</v>
      </c>
      <c r="JR190" s="2834">
        <f t="shared" si="1500"/>
        <v>98.191140755536409</v>
      </c>
      <c r="JS190" s="2834">
        <f t="shared" si="1501"/>
        <v>90.993449976000178</v>
      </c>
      <c r="JT190" s="2834">
        <f t="shared" si="1502"/>
        <v>98.676193703448533</v>
      </c>
      <c r="JU190" s="2834">
        <f t="shared" si="1503"/>
        <v>104.68702365147267</v>
      </c>
      <c r="JV190" s="2834">
        <f t="shared" si="1504"/>
        <v>97.622359829303306</v>
      </c>
      <c r="JW190" s="2834">
        <f t="shared" si="1555"/>
        <v>57.728497479791585</v>
      </c>
      <c r="JX190" s="4671">
        <f t="shared" si="1556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74"/>
        <v>100</v>
      </c>
      <c r="KU190" s="4341"/>
      <c r="KV190" s="4341"/>
      <c r="KW190" s="4341"/>
      <c r="KX190" s="4341"/>
      <c r="KY190" s="4341"/>
      <c r="KZ190" s="4342"/>
      <c r="LD190" s="2713">
        <f t="shared" si="1379"/>
        <v>41121</v>
      </c>
      <c r="LE190" s="2714">
        <f t="shared" si="1380"/>
        <v>0.24209676621053178</v>
      </c>
      <c r="LF190" s="2714">
        <f t="shared" si="1286"/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60"/>
        <v>-370488.16180262715</v>
      </c>
      <c r="I191" s="2490">
        <f t="shared" si="1150"/>
        <v>-423810.52702771127</v>
      </c>
      <c r="J191" s="2490">
        <f t="shared" si="1151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46"/>
        <v>797965.56776025845</v>
      </c>
      <c r="Q191" s="407">
        <f t="shared" si="1596"/>
        <v>-26886.241350613098</v>
      </c>
      <c r="R191" s="407">
        <f t="shared" si="1597"/>
        <v>4380899.2506180219</v>
      </c>
      <c r="S191" s="407">
        <f t="shared" si="1598"/>
        <v>-1237819.4488299999</v>
      </c>
      <c r="T191" s="5325">
        <f t="shared" si="1599"/>
        <v>-10526253.336006187</v>
      </c>
      <c r="U191" s="2493">
        <f>VLOOKUP(B191,Tabla.BCRA,BCRA!$AK$1,TRUE)</f>
        <v>5.6712999999999996</v>
      </c>
      <c r="V191" s="2489">
        <f t="shared" si="1161"/>
        <v>2.9058593267857393E-2</v>
      </c>
      <c r="W191" s="2489">
        <f t="shared" si="1162"/>
        <v>2.9928266594025255E-2</v>
      </c>
      <c r="X191" s="2489">
        <f t="shared" si="1287"/>
        <v>0.18277996226614709</v>
      </c>
      <c r="Y191" s="2489">
        <f>U191/U183-1</f>
        <v>0.15333618042421637</v>
      </c>
      <c r="Z191" s="3005">
        <f t="shared" si="1562"/>
        <v>9.25</v>
      </c>
      <c r="AA191" s="2489">
        <f t="shared" si="1297"/>
        <v>8.440797186400939E-2</v>
      </c>
      <c r="AB191" s="2489">
        <f>Z191/Z183-1</f>
        <v>0.36029411764705888</v>
      </c>
      <c r="AC191" s="3011">
        <f t="shared" si="1563"/>
        <v>0.63101934300777618</v>
      </c>
      <c r="AD191" s="4964">
        <f t="shared" si="1152"/>
        <v>16.32305856055309</v>
      </c>
      <c r="AE191" s="4964">
        <f t="shared" si="1153"/>
        <v>15.846072801797961</v>
      </c>
      <c r="AF191" s="4964">
        <f t="shared" si="1154"/>
        <v>11.677614660474836</v>
      </c>
      <c r="AG191" s="4964">
        <f t="shared" si="1155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600"/>
        <v>1450000</v>
      </c>
      <c r="AK191" s="2919">
        <f>BM!AO19*1000</f>
        <v>-700000</v>
      </c>
      <c r="AL191" s="2928">
        <f t="shared" si="1601"/>
        <v>750000</v>
      </c>
      <c r="AM191" s="3537">
        <f t="shared" si="1647"/>
        <v>26050000</v>
      </c>
      <c r="AN191" s="3118">
        <f t="shared" si="1602"/>
        <v>13300000</v>
      </c>
      <c r="AO191" s="2928">
        <f t="shared" si="1603"/>
        <v>39350000</v>
      </c>
      <c r="AP191" s="3118">
        <f t="shared" si="1604"/>
        <v>-14819783.550000001</v>
      </c>
      <c r="AQ191" s="2928">
        <f t="shared" si="1605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8"/>
        <v>9.6315925340888509E-3</v>
      </c>
      <c r="BB191" s="2498">
        <f t="shared" si="1606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8"/>
        <v>146930.7676299829</v>
      </c>
      <c r="BI191" s="2955">
        <f t="shared" si="1648"/>
        <v>4039041.9850000008</v>
      </c>
      <c r="BJ191" s="2955">
        <f t="shared" si="1607"/>
        <v>26227102.451340005</v>
      </c>
      <c r="BK191" s="2955">
        <f t="shared" si="1608"/>
        <v>-3968193.8681499972</v>
      </c>
      <c r="BL191" s="2955">
        <f t="shared" si="1609"/>
        <v>-11209800</v>
      </c>
      <c r="BM191" s="2501">
        <f t="shared" si="1610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9"/>
        <v>1.2425712241552329</v>
      </c>
      <c r="BQ191" s="2498">
        <f t="shared" si="1262"/>
        <v>1.0515228471380089E-2</v>
      </c>
      <c r="BR191" s="2498">
        <f t="shared" si="1263"/>
        <v>0.27666707185218842</v>
      </c>
      <c r="BS191" s="2504">
        <f>BO191/BO183-1</f>
        <v>8.3247222776641205E-3</v>
      </c>
      <c r="BT191" s="4950">
        <v>525617</v>
      </c>
      <c r="BU191" s="3499">
        <f t="shared" si="1140"/>
        <v>1.6364570616350651</v>
      </c>
      <c r="BV191" s="2498">
        <f t="shared" si="1264"/>
        <v>1.0438553827758046E-2</v>
      </c>
      <c r="BW191" s="2498">
        <f t="shared" si="1265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9"/>
        <v>8.3700440528633457E-3</v>
      </c>
      <c r="CE191" s="2507">
        <f>CC191/CC183-1</f>
        <v>6.5500731480250041E-2</v>
      </c>
      <c r="CF191" s="2507">
        <f t="shared" si="1290"/>
        <v>0.10549192769421833</v>
      </c>
      <c r="CG191" s="2645">
        <f t="shared" si="1561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7"/>
        <v>0.25302038672143756</v>
      </c>
      <c r="CK191" s="3138">
        <f t="shared" si="1163"/>
        <v>0.2555706137792102</v>
      </c>
      <c r="CL191" s="5510">
        <f t="shared" si="1247"/>
        <v>3.0730473723567631</v>
      </c>
      <c r="CM191" s="5495" t="str">
        <f t="shared" si="1248"/>
        <v>3Y, 1M</v>
      </c>
      <c r="CN191" s="5510"/>
      <c r="CO191" s="2936">
        <f t="shared" si="1141"/>
        <v>401.15755929251088</v>
      </c>
      <c r="CP191" s="2495">
        <f t="shared" si="1142"/>
        <v>412.78281697883534</v>
      </c>
      <c r="CQ191" s="2949">
        <f t="shared" si="1143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8"/>
        <v>11012.535539455648</v>
      </c>
      <c r="CY191" s="2498">
        <f t="shared" si="1269"/>
        <v>4.0561958835464594E-3</v>
      </c>
      <c r="CZ191" s="2936">
        <f t="shared" si="1270"/>
        <v>106136.99347329744</v>
      </c>
      <c r="DA191" s="4813">
        <f t="shared" si="1271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9"/>
        <v>60726</v>
      </c>
      <c r="DU191" s="2495">
        <f t="shared" si="1130"/>
        <v>11998</v>
      </c>
      <c r="DV191" s="2495">
        <f t="shared" si="1131"/>
        <v>96605</v>
      </c>
      <c r="DW191" s="2495">
        <f t="shared" si="1132"/>
        <v>0</v>
      </c>
      <c r="DX191" s="2495">
        <f t="shared" si="1133"/>
        <v>8262</v>
      </c>
      <c r="DY191" s="2495">
        <f t="shared" si="1134"/>
        <v>0</v>
      </c>
      <c r="DZ191" s="2495">
        <f t="shared" si="1135"/>
        <v>177591</v>
      </c>
      <c r="EA191" s="2495">
        <f t="shared" si="1136"/>
        <v>0</v>
      </c>
      <c r="EB191" s="4686">
        <f t="shared" si="1137"/>
        <v>177591</v>
      </c>
      <c r="EC191" s="2919">
        <f>DEPOSITOS!Z135</f>
        <v>7992</v>
      </c>
      <c r="ED191" s="2919">
        <f>DEPOSITOS!AA135</f>
        <v>6722</v>
      </c>
      <c r="EE191" s="3811">
        <f t="shared" si="1138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6"/>
        <v>16.211780755950596</v>
      </c>
      <c r="EW191" s="2503">
        <f t="shared" si="1117"/>
        <v>14.96</v>
      </c>
      <c r="EX191" s="2503">
        <f t="shared" si="1118"/>
        <v>0</v>
      </c>
      <c r="EY191" s="2600">
        <f t="shared" si="1119"/>
        <v>16.53</v>
      </c>
      <c r="EZ191" s="2503">
        <f t="shared" si="1120"/>
        <v>0.4464677966101695</v>
      </c>
      <c r="FA191" s="2601">
        <f t="shared" si="1121"/>
        <v>0.44</v>
      </c>
      <c r="FB191" s="2602">
        <f t="shared" si="1122"/>
        <v>0.44</v>
      </c>
      <c r="FC191" s="2603">
        <f t="shared" si="1123"/>
        <v>16.25</v>
      </c>
      <c r="FD191" s="2503">
        <f t="shared" si="1124"/>
        <v>0</v>
      </c>
      <c r="FE191" s="4830">
        <f t="shared" si="1125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44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45"/>
        <v>3089.8000000000102</v>
      </c>
      <c r="FS191" s="2517">
        <v>61484.1</v>
      </c>
      <c r="FT191" s="4690">
        <f t="shared" si="1156"/>
        <v>912.5</v>
      </c>
      <c r="FU191" s="2488">
        <v>1663</v>
      </c>
      <c r="FV191" s="2488">
        <f t="shared" si="1146"/>
        <v>4706.8</v>
      </c>
      <c r="FW191" s="4690">
        <f t="shared" si="1157"/>
        <v>-5457.3</v>
      </c>
      <c r="FX191" s="2699"/>
      <c r="FY191" s="4690">
        <f t="shared" si="1158"/>
        <v>-5457.3</v>
      </c>
      <c r="FZ191" s="3118">
        <f t="shared" si="1649"/>
        <v>265068.90000000002</v>
      </c>
      <c r="GA191" s="3118">
        <f t="shared" si="1611"/>
        <v>153258</v>
      </c>
      <c r="GB191" s="3118">
        <f t="shared" si="1612"/>
        <v>10789.7</v>
      </c>
      <c r="GC191" s="3118">
        <f t="shared" si="1613"/>
        <v>26255.499999999996</v>
      </c>
      <c r="GD191" s="3118">
        <f t="shared" si="1614"/>
        <v>35.099999999999994</v>
      </c>
      <c r="GE191" s="3118">
        <f t="shared" si="1615"/>
        <v>4006.6999999999825</v>
      </c>
      <c r="GF191" s="3334">
        <f t="shared" si="1616"/>
        <v>459413.89999999997</v>
      </c>
      <c r="GG191" s="3118">
        <f t="shared" si="1617"/>
        <v>84032.3</v>
      </c>
      <c r="GH191" s="3118">
        <f t="shared" si="1618"/>
        <v>167443.79999999999</v>
      </c>
      <c r="GI191" s="3118">
        <f t="shared" si="1619"/>
        <v>120055.2</v>
      </c>
      <c r="GJ191" s="3118">
        <f t="shared" si="1620"/>
        <v>5928.7999999999993</v>
      </c>
      <c r="GK191" s="3118">
        <f t="shared" si="1621"/>
        <v>55033.599999999999</v>
      </c>
      <c r="GL191" s="3118">
        <f t="shared" si="1622"/>
        <v>20477.000000000007</v>
      </c>
      <c r="GM191" s="2928">
        <f t="shared" si="1623"/>
        <v>452970.69999999995</v>
      </c>
      <c r="GN191" s="4690">
        <f t="shared" si="1624"/>
        <v>6443.2000000000189</v>
      </c>
      <c r="GO191" s="3118">
        <f t="shared" si="1625"/>
        <v>23708</v>
      </c>
      <c r="GP191" s="3118">
        <f t="shared" si="1626"/>
        <v>26255.499999999996</v>
      </c>
      <c r="GQ191" s="4690">
        <f t="shared" si="1627"/>
        <v>-43520.299999999981</v>
      </c>
      <c r="GR191" s="2516"/>
      <c r="GS191" s="4841">
        <f t="shared" si="1628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9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30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31"/>
        <v>36.264956709999751</v>
      </c>
      <c r="HF191" s="2517">
        <v>8857.8650543999993</v>
      </c>
      <c r="HG191" s="4696">
        <f t="shared" si="1159"/>
        <v>75864.846125549986</v>
      </c>
      <c r="HH191" s="2488">
        <f t="shared" si="1632"/>
        <v>122322.07902458</v>
      </c>
      <c r="HI191" s="2488">
        <f t="shared" si="1633"/>
        <v>158185.92689860999</v>
      </c>
      <c r="HJ191" s="2488">
        <f t="shared" si="1634"/>
        <v>35648.174880219995</v>
      </c>
      <c r="HK191" s="2495">
        <f t="shared" si="1635"/>
        <v>38020.878309789987</v>
      </c>
      <c r="HL191" s="2517">
        <f t="shared" si="1636"/>
        <v>354177.0591132</v>
      </c>
      <c r="HM191" s="2518">
        <f t="shared" si="1637"/>
        <v>61049.657358070006</v>
      </c>
      <c r="HN191" s="2488">
        <f t="shared" si="1638"/>
        <v>89294.332194080009</v>
      </c>
      <c r="HO191" s="2495">
        <f t="shared" si="1639"/>
        <v>3108.7308163799953</v>
      </c>
      <c r="HP191" s="2515">
        <f t="shared" si="1640"/>
        <v>153452.72036852999</v>
      </c>
      <c r="HQ191" s="2488">
        <f t="shared" si="1641"/>
        <v>14559.187397220001</v>
      </c>
      <c r="HR191" s="2488">
        <f t="shared" si="1642"/>
        <v>40641.468468110004</v>
      </c>
      <c r="HS191" s="2495">
        <f t="shared" si="1643"/>
        <v>262.28884242000095</v>
      </c>
      <c r="HT191" s="2517">
        <f t="shared" si="1644"/>
        <v>55462.944707749994</v>
      </c>
      <c r="HU191" s="4696">
        <f t="shared" si="1645"/>
        <v>563092.72418947995</v>
      </c>
      <c r="HV191" s="2519">
        <f t="shared" si="1272"/>
        <v>0.27904196677809234</v>
      </c>
      <c r="HW191" s="2519">
        <f t="shared" si="1273"/>
        <v>0.32115533326786228</v>
      </c>
      <c r="HX191" s="2519">
        <f t="shared" si="1274"/>
        <v>0.29730295706025878</v>
      </c>
      <c r="HY191" s="2498">
        <f t="shared" si="1275"/>
        <v>4.2243107306291217E-2</v>
      </c>
      <c r="HZ191" s="2520">
        <f t="shared" si="1276"/>
        <v>0.26699741267354682</v>
      </c>
      <c r="IA191" s="2521">
        <f t="shared" si="1277"/>
        <v>0.28963415279967131</v>
      </c>
      <c r="IB191" s="2519">
        <f t="shared" si="1278"/>
        <v>0.29040217004544822</v>
      </c>
      <c r="IC191" s="2498">
        <f t="shared" si="1279"/>
        <v>-0.1521263399818179</v>
      </c>
      <c r="ID191" s="2522">
        <f t="shared" si="1280"/>
        <v>0.2756394513848035</v>
      </c>
      <c r="IE191" s="2519">
        <f t="shared" si="1281"/>
        <v>0.16913400254975719</v>
      </c>
      <c r="IF191" s="2519">
        <f t="shared" si="1282"/>
        <v>0.15135144306340087</v>
      </c>
      <c r="IG191" s="2498">
        <f t="shared" si="1283"/>
        <v>0.13697664813843935</v>
      </c>
      <c r="IH191" s="2520">
        <f t="shared" si="1284"/>
        <v>0.15516573145626134</v>
      </c>
      <c r="II191" s="4706">
        <f t="shared" si="1285"/>
        <v>0.25488515041213722</v>
      </c>
      <c r="IJ191" s="2833">
        <f t="shared" si="1249"/>
        <v>5.5175397333081473E-2</v>
      </c>
      <c r="IK191" s="2833">
        <f t="shared" si="1250"/>
        <v>7.8710492711088278E-2</v>
      </c>
      <c r="IL191" s="2833">
        <f t="shared" si="1251"/>
        <v>1.774397828529865E-2</v>
      </c>
      <c r="IM191" s="2833">
        <f t="shared" si="1252"/>
        <v>1.9294009995604825E-2</v>
      </c>
      <c r="IN191" s="5158">
        <f t="shared" si="1253"/>
        <v>0.17092387832507322</v>
      </c>
      <c r="IO191" s="5160">
        <f t="shared" si="1254"/>
        <v>2.6073559862859308E-2</v>
      </c>
      <c r="IP191" s="2833">
        <f t="shared" si="1255"/>
        <v>3.7660477043228585E-2</v>
      </c>
      <c r="IQ191" s="2833">
        <f t="shared" si="1256"/>
        <v>1.4148075484489667E-3</v>
      </c>
      <c r="IR191" s="5159">
        <f t="shared" si="1257"/>
        <v>6.5148844454536864E-2</v>
      </c>
      <c r="IS191" s="2833">
        <f t="shared" si="1258"/>
        <v>6.88096447788949E-3</v>
      </c>
      <c r="IT191" s="2833">
        <f t="shared" si="1259"/>
        <v>2.4198471142755036E-2</v>
      </c>
      <c r="IU191" s="2833">
        <f t="shared" si="1260"/>
        <v>1.2776530049792619E-4</v>
      </c>
      <c r="IV191" s="5158">
        <f t="shared" si="1261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91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95"/>
        <v>0.5338290938041852</v>
      </c>
      <c r="JL191" s="3511">
        <f t="shared" si="1496"/>
        <v>0.24523287741672334</v>
      </c>
      <c r="JM191" s="3511">
        <f t="shared" si="1497"/>
        <v>3.8406199083053746E-2</v>
      </c>
      <c r="JN191" s="3511">
        <f t="shared" si="1498"/>
        <v>3.7289757542190112E-2</v>
      </c>
      <c r="JO191" s="3511">
        <f t="shared" si="1499"/>
        <v>0.12412180455649335</v>
      </c>
      <c r="JP191" s="3511">
        <f t="shared" si="1553"/>
        <v>2.1120267597354178E-2</v>
      </c>
      <c r="JQ191" s="4721">
        <f t="shared" si="1554"/>
        <v>1</v>
      </c>
      <c r="JR191" s="2835">
        <f t="shared" si="1500"/>
        <v>98.442440851019512</v>
      </c>
      <c r="JS191" s="2835">
        <f t="shared" si="1501"/>
        <v>91.072780453954181</v>
      </c>
      <c r="JT191" s="2835">
        <f t="shared" si="1502"/>
        <v>98.891853620550748</v>
      </c>
      <c r="JU191" s="2835">
        <f t="shared" si="1503"/>
        <v>105.19275212666568</v>
      </c>
      <c r="JV191" s="2835">
        <f t="shared" si="1504"/>
        <v>98.469205729346726</v>
      </c>
      <c r="JW191" s="2835">
        <f t="shared" si="1555"/>
        <v>68.659883778584316</v>
      </c>
      <c r="JX191" s="4670">
        <f t="shared" si="1556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74"/>
        <v>100</v>
      </c>
      <c r="KU191" s="4341"/>
      <c r="KV191" s="4341"/>
      <c r="KW191" s="4341"/>
      <c r="KX191" s="4341"/>
      <c r="KY191" s="4341"/>
      <c r="KZ191" s="4342"/>
      <c r="LD191" s="2713">
        <f t="shared" si="1379"/>
        <v>41152</v>
      </c>
      <c r="LE191" s="2714">
        <f t="shared" si="1380"/>
        <v>0.24307239450014251</v>
      </c>
      <c r="LF191" s="2714">
        <f t="shared" si="1286"/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60"/>
        <v>-1936913.6311338991</v>
      </c>
      <c r="I192" s="2562">
        <f t="shared" si="1150"/>
        <v>-2275557.7568301782</v>
      </c>
      <c r="J192" s="2562">
        <f t="shared" si="1151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46"/>
        <v>-362794.43223974155</v>
      </c>
      <c r="Q192" s="5328">
        <f t="shared" si="1596"/>
        <v>44930.699525202028</v>
      </c>
      <c r="R192" s="5328">
        <f t="shared" si="1597"/>
        <v>2110306.9164282829</v>
      </c>
      <c r="S192" s="5328">
        <f t="shared" si="1598"/>
        <v>-1010319.4488299999</v>
      </c>
      <c r="T192" s="5329">
        <f t="shared" si="1599"/>
        <v>-9331131.289463181</v>
      </c>
      <c r="U192" s="2565">
        <f>VLOOKUP(B192,Tabla.BCRA,BCRA!$AK$1,TRUE)</f>
        <v>5.7915000000000001</v>
      </c>
      <c r="V192" s="2561">
        <f t="shared" si="1161"/>
        <v>2.0754554087887511E-2</v>
      </c>
      <c r="W192" s="2561">
        <f t="shared" si="1162"/>
        <v>2.1194435138328194E-2</v>
      </c>
      <c r="X192" s="2561">
        <f t="shared" si="1287"/>
        <v>0.18946732280065609</v>
      </c>
      <c r="Y192" s="2561">
        <f>U192/U183-1</f>
        <v>0.17778048929290469</v>
      </c>
      <c r="Z192" s="3007">
        <f t="shared" si="1562"/>
        <v>9.48</v>
      </c>
      <c r="AA192" s="2561">
        <f t="shared" si="1297"/>
        <v>2.4864864864864833E-2</v>
      </c>
      <c r="AB192" s="2561">
        <f>Z192/Z183-1</f>
        <v>0.39411764705882368</v>
      </c>
      <c r="AC192" s="3013">
        <f t="shared" si="1563"/>
        <v>0.63688163688163701</v>
      </c>
      <c r="AD192" s="4966">
        <f t="shared" si="1152"/>
        <v>18.477586024700113</v>
      </c>
      <c r="AE192" s="4966">
        <f t="shared" si="1153"/>
        <v>17.751580092342294</v>
      </c>
      <c r="AF192" s="4966">
        <f t="shared" si="1154"/>
        <v>13.079816970829379</v>
      </c>
      <c r="AG192" s="4966">
        <f t="shared" si="1155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600"/>
        <v>7250000</v>
      </c>
      <c r="AK192" s="2921">
        <f>BM!AO20*1000</f>
        <v>12399999.999979001</v>
      </c>
      <c r="AL192" s="2930">
        <f t="shared" si="1601"/>
        <v>19649999.999979001</v>
      </c>
      <c r="AM192" s="3539">
        <f t="shared" si="1647"/>
        <v>26000000</v>
      </c>
      <c r="AN192" s="3117">
        <f t="shared" si="1602"/>
        <v>20600000</v>
      </c>
      <c r="AO192" s="2930">
        <f t="shared" si="1603"/>
        <v>46600000</v>
      </c>
      <c r="AP192" s="3117">
        <f t="shared" si="1604"/>
        <v>-2419783.5500210002</v>
      </c>
      <c r="AQ192" s="2930">
        <f t="shared" si="1605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8"/>
        <v>1.9431965954848529E-2</v>
      </c>
      <c r="BB192" s="2570">
        <f t="shared" si="1606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8"/>
        <v>-776041.56810899451</v>
      </c>
      <c r="BI192" s="2957">
        <f t="shared" si="1648"/>
        <v>-2633499.4149999996</v>
      </c>
      <c r="BJ192" s="2957">
        <f t="shared" si="1607"/>
        <v>45321223.037579007</v>
      </c>
      <c r="BK192" s="2957">
        <f t="shared" si="1608"/>
        <v>-5300238.4862800045</v>
      </c>
      <c r="BL192" s="2957">
        <f t="shared" si="1609"/>
        <v>-15281900</v>
      </c>
      <c r="BM192" s="2573">
        <f t="shared" si="1610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9"/>
        <v>1.2580785730610951</v>
      </c>
      <c r="BQ192" s="2570">
        <f t="shared" si="1262"/>
        <v>3.2154526138550299E-2</v>
      </c>
      <c r="BR192" s="2570">
        <f t="shared" si="1263"/>
        <v>0.3281435388186742</v>
      </c>
      <c r="BS192" s="2576">
        <f>BO192/BO183-1</f>
        <v>4.0746925916287813E-2</v>
      </c>
      <c r="BT192" s="4952">
        <v>544510</v>
      </c>
      <c r="BU192" s="3501">
        <f t="shared" si="1140"/>
        <v>1.6629639090868189</v>
      </c>
      <c r="BV192" s="2570">
        <f t="shared" si="1264"/>
        <v>3.5944423410962711E-2</v>
      </c>
      <c r="BW192" s="2570">
        <f t="shared" si="1265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9"/>
        <v>8.3005679335954596E-3</v>
      </c>
      <c r="CE192" s="2579">
        <f>CC192/CC183-1</f>
        <v>7.4344992685197564E-2</v>
      </c>
      <c r="CF192" s="2579">
        <f t="shared" si="1290"/>
        <v>0.10491040897278081</v>
      </c>
      <c r="CG192" s="2649">
        <f t="shared" si="1561"/>
        <v>362.37147859182664</v>
      </c>
      <c r="CH192" s="2650">
        <v>2.12E-2</v>
      </c>
      <c r="CI192" s="2579">
        <f>CG192/CG183-1</f>
        <v>0.18807071036329615</v>
      </c>
      <c r="CJ192" s="2579">
        <f t="shared" si="1267"/>
        <v>0.25547921793556916</v>
      </c>
      <c r="CK192" s="3140">
        <f t="shared" si="1163"/>
        <v>0.2555706137792102</v>
      </c>
      <c r="CL192" s="5512">
        <f t="shared" si="1247"/>
        <v>3.0465684957099994</v>
      </c>
      <c r="CM192" s="2579" t="str">
        <f t="shared" si="1248"/>
        <v>3Y, 1M</v>
      </c>
      <c r="CN192" s="5512"/>
      <c r="CO192" s="2938">
        <f t="shared" si="1141"/>
        <v>408.95283932721316</v>
      </c>
      <c r="CP192" s="2567">
        <f t="shared" si="1142"/>
        <v>427.6200573290925</v>
      </c>
      <c r="CQ192" s="2951">
        <f t="shared" si="1143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8"/>
        <v>11303.967880924401</v>
      </c>
      <c r="CY192" s="2570">
        <f t="shared" si="1269"/>
        <v>4.0945732257885578E-3</v>
      </c>
      <c r="CZ192" s="2938">
        <f t="shared" si="1270"/>
        <v>110803.09970151643</v>
      </c>
      <c r="DA192" s="4815">
        <f t="shared" si="1271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9"/>
        <v>66335</v>
      </c>
      <c r="DU192" s="2567">
        <f t="shared" si="1130"/>
        <v>15138</v>
      </c>
      <c r="DV192" s="2567">
        <f t="shared" si="1131"/>
        <v>94646</v>
      </c>
      <c r="DW192" s="2567">
        <f t="shared" si="1132"/>
        <v>0</v>
      </c>
      <c r="DX192" s="2567">
        <f t="shared" si="1133"/>
        <v>8117</v>
      </c>
      <c r="DY192" s="2567">
        <f t="shared" si="1134"/>
        <v>0</v>
      </c>
      <c r="DZ192" s="2567">
        <f t="shared" si="1135"/>
        <v>184236</v>
      </c>
      <c r="EA192" s="2567">
        <f t="shared" si="1136"/>
        <v>0</v>
      </c>
      <c r="EB192" s="4688">
        <f t="shared" si="1137"/>
        <v>184236</v>
      </c>
      <c r="EC192" s="2921">
        <f>DEPOSITOS!Z136</f>
        <v>8166</v>
      </c>
      <c r="ED192" s="2921">
        <f>DEPOSITOS!AA136</f>
        <v>6814</v>
      </c>
      <c r="EE192" s="3813">
        <f t="shared" si="1138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50">VLOOKUP(B192,BCRA.Tasas,2,TRUE)</f>
        <v>14.855640000090025</v>
      </c>
      <c r="EW192" s="2575">
        <f t="shared" ref="EW192:EW255" si="1651">VLOOKUP(B192,BCRA.Tasas,3,TRUE)</f>
        <v>15.16</v>
      </c>
      <c r="EX192" s="2575">
        <f t="shared" ref="EX192:EX255" si="1652">VLOOKUP(B192,BCRA.Tasas,4, TRUE)</f>
        <v>0</v>
      </c>
      <c r="EY192" s="2616">
        <f t="shared" ref="EY192:EY255" si="1653">VLOOKUP(B192,BCRA.Tasas,5, TRUE)</f>
        <v>14.45</v>
      </c>
      <c r="EZ192" s="2575">
        <f t="shared" ref="EZ192:EZ255" si="1654">VLOOKUP(B192,BCRA.Tasas,6, TRUE)</f>
        <v>0.41045484508899138</v>
      </c>
      <c r="FA192" s="2617">
        <f t="shared" ref="FA192:FA255" si="1655">VLOOKUP(B192,BCRA.Tasas,7, TRUE)</f>
        <v>0.41</v>
      </c>
      <c r="FB192" s="2618">
        <f t="shared" ref="FB192:FB255" si="1656">VLOOKUP(B192,BCRA.Tasas,8, TRUE)</f>
        <v>0.35</v>
      </c>
      <c r="FC192" s="2619">
        <f t="shared" ref="FC192:FC255" si="1657">VLOOKUP(B192,BCRA.Tasas,9, TRUE)</f>
        <v>14.0625</v>
      </c>
      <c r="FD192" s="2575">
        <f t="shared" ref="FD192:FD255" si="1658">VLOOKUP(B192,BCRA.Tasas,12, TRUE)</f>
        <v>0</v>
      </c>
      <c r="FE192" s="4832">
        <f t="shared" ref="FE192:FE255" si="1659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44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45"/>
        <v>3159.5999999999913</v>
      </c>
      <c r="FS192" s="2589">
        <v>68451.899999999994</v>
      </c>
      <c r="FT192" s="4692">
        <f t="shared" si="1156"/>
        <v>412.5</v>
      </c>
      <c r="FU192" s="2560">
        <v>5254.6</v>
      </c>
      <c r="FV192" s="2560">
        <f t="shared" si="1146"/>
        <v>13398.2</v>
      </c>
      <c r="FW192" s="4692">
        <f t="shared" si="1157"/>
        <v>-18240.300000000003</v>
      </c>
      <c r="FX192" s="2703"/>
      <c r="FY192" s="4692">
        <f t="shared" si="1158"/>
        <v>-18240.300000000003</v>
      </c>
      <c r="FZ192" s="3117">
        <f t="shared" si="1649"/>
        <v>299807</v>
      </c>
      <c r="GA192" s="3117">
        <f t="shared" si="1611"/>
        <v>171804.4</v>
      </c>
      <c r="GB192" s="3117">
        <f t="shared" si="1612"/>
        <v>12454.1</v>
      </c>
      <c r="GC192" s="3117">
        <f t="shared" si="1613"/>
        <v>39653.699999999997</v>
      </c>
      <c r="GD192" s="3117">
        <f t="shared" si="1614"/>
        <v>36.299999999999997</v>
      </c>
      <c r="GE192" s="3117">
        <f t="shared" si="1615"/>
        <v>4522.7999999999738</v>
      </c>
      <c r="GF192" s="3336">
        <f t="shared" si="1616"/>
        <v>528278.29999999993</v>
      </c>
      <c r="GG192" s="3117">
        <f t="shared" si="1617"/>
        <v>96106.1</v>
      </c>
      <c r="GH192" s="3117">
        <f t="shared" si="1618"/>
        <v>191166.4</v>
      </c>
      <c r="GI192" s="3117">
        <f t="shared" si="1619"/>
        <v>139810</v>
      </c>
      <c r="GJ192" s="3117">
        <f t="shared" si="1620"/>
        <v>6736.1999999999989</v>
      </c>
      <c r="GK192" s="3117">
        <f t="shared" si="1621"/>
        <v>63967.3</v>
      </c>
      <c r="GL192" s="3117">
        <f t="shared" si="1622"/>
        <v>23636.6</v>
      </c>
      <c r="GM192" s="2930">
        <f t="shared" si="1623"/>
        <v>521422.6</v>
      </c>
      <c r="GN192" s="4692">
        <f t="shared" si="1624"/>
        <v>6855.7000000000189</v>
      </c>
      <c r="GO192" s="3117">
        <f t="shared" si="1625"/>
        <v>28962.6</v>
      </c>
      <c r="GP192" s="3117">
        <f t="shared" si="1626"/>
        <v>39653.699999999997</v>
      </c>
      <c r="GQ192" s="4692">
        <f t="shared" si="1627"/>
        <v>-61760.599999999984</v>
      </c>
      <c r="GR192" s="2588"/>
      <c r="GS192" s="4843">
        <f t="shared" si="1628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9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30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31"/>
        <v>36.903683389999969</v>
      </c>
      <c r="HF192" s="2589">
        <v>7230.5074506800001</v>
      </c>
      <c r="HG192" s="4698">
        <f t="shared" si="1159"/>
        <v>71805.007832859992</v>
      </c>
      <c r="HH192" s="2560">
        <f t="shared" si="1632"/>
        <v>136399.64113490001</v>
      </c>
      <c r="HI192" s="2560">
        <f t="shared" si="1633"/>
        <v>180280.28624473</v>
      </c>
      <c r="HJ192" s="2560">
        <f t="shared" si="1634"/>
        <v>40578.788136869996</v>
      </c>
      <c r="HK192" s="2567">
        <f t="shared" si="1635"/>
        <v>42866.646078179983</v>
      </c>
      <c r="HL192" s="2589">
        <f t="shared" si="1636"/>
        <v>400125.36159468</v>
      </c>
      <c r="HM192" s="2585">
        <f t="shared" si="1637"/>
        <v>68477.189493190002</v>
      </c>
      <c r="HN192" s="2560">
        <f t="shared" si="1638"/>
        <v>100121.85596538</v>
      </c>
      <c r="HO192" s="2567">
        <f t="shared" si="1639"/>
        <v>3479.8728106599938</v>
      </c>
      <c r="HP192" s="2587">
        <f t="shared" si="1640"/>
        <v>172078.91826922999</v>
      </c>
      <c r="HQ192" s="2560">
        <f t="shared" si="1641"/>
        <v>16564.792283070001</v>
      </c>
      <c r="HR192" s="2560">
        <f t="shared" si="1642"/>
        <v>45829.467349550003</v>
      </c>
      <c r="HS192" s="2567">
        <f t="shared" si="1643"/>
        <v>299.19252581000092</v>
      </c>
      <c r="HT192" s="2589">
        <f t="shared" si="1644"/>
        <v>62693.452158429995</v>
      </c>
      <c r="HU192" s="4698">
        <f t="shared" si="1645"/>
        <v>634897.73202233994</v>
      </c>
      <c r="HV192" s="2590">
        <f t="shared" si="1272"/>
        <v>0.29959681020753948</v>
      </c>
      <c r="HW192" s="2590">
        <f t="shared" si="1273"/>
        <v>0.31612312981600343</v>
      </c>
      <c r="HX192" s="2590">
        <f t="shared" si="1274"/>
        <v>0.25795842859627816</v>
      </c>
      <c r="HY192" s="2570">
        <f t="shared" si="1275"/>
        <v>6.0570458973588703E-2</v>
      </c>
      <c r="HZ192" s="2591">
        <f t="shared" si="1276"/>
        <v>0.27251479849233662</v>
      </c>
      <c r="IA192" s="2592">
        <f t="shared" si="1277"/>
        <v>0.277812493730202</v>
      </c>
      <c r="IB192" s="2590">
        <f t="shared" si="1278"/>
        <v>0.31021858292648208</v>
      </c>
      <c r="IC192" s="2570">
        <f t="shared" si="1279"/>
        <v>-4.7809001798629902E-2</v>
      </c>
      <c r="ID192" s="2593">
        <f t="shared" si="1280"/>
        <v>0.28755101891983714</v>
      </c>
      <c r="IE192" s="2590">
        <f t="shared" si="1281"/>
        <v>0.27946746907439768</v>
      </c>
      <c r="IF192" s="2590">
        <f t="shared" si="1282"/>
        <v>-3.2328428731991377E-3</v>
      </c>
      <c r="IG192" s="2570">
        <f t="shared" si="1283"/>
        <v>0.33916046359535934</v>
      </c>
      <c r="IH192" s="2591">
        <f t="shared" si="1284"/>
        <v>6.3323435393920047E-2</v>
      </c>
      <c r="II192" s="4708">
        <f t="shared" si="1285"/>
        <v>0.25151309238461228</v>
      </c>
      <c r="IJ192" s="2839">
        <f t="shared" si="1249"/>
        <v>4.8583467198819577E-2</v>
      </c>
      <c r="IK192" s="2839">
        <f t="shared" si="1250"/>
        <v>7.6250459714487712E-2</v>
      </c>
      <c r="IL192" s="2839">
        <f t="shared" si="1251"/>
        <v>1.7016176916663243E-2</v>
      </c>
      <c r="IM192" s="2839">
        <f t="shared" si="1252"/>
        <v>1.6723364285928983E-2</v>
      </c>
      <c r="IN192" s="5163">
        <f t="shared" si="1253"/>
        <v>0.15857346811589954</v>
      </c>
      <c r="IO192" s="3736">
        <f t="shared" si="1254"/>
        <v>2.5633363293083578E-2</v>
      </c>
      <c r="IP192" s="2839">
        <f t="shared" si="1255"/>
        <v>3.7367169248840586E-2</v>
      </c>
      <c r="IQ192" s="2839">
        <f t="shared" si="1256"/>
        <v>1.2808584869952967E-3</v>
      </c>
      <c r="IR192" s="5164">
        <f t="shared" si="1257"/>
        <v>6.4281391028919457E-2</v>
      </c>
      <c r="IS192" s="2839">
        <f t="shared" si="1258"/>
        <v>6.9215989545558364E-3</v>
      </c>
      <c r="IT192" s="2839">
        <f t="shared" si="1259"/>
        <v>1.7904447624434848E-2</v>
      </c>
      <c r="IU192" s="2839">
        <f t="shared" si="1260"/>
        <v>1.273593309298446E-4</v>
      </c>
      <c r="IV192" s="5163">
        <f t="shared" si="1261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91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95"/>
        <v>0.53083624116799455</v>
      </c>
      <c r="JL192" s="3517">
        <f t="shared" si="1496"/>
        <v>0.2448398520910369</v>
      </c>
      <c r="JM192" s="3517">
        <f t="shared" si="1497"/>
        <v>3.8475687030189387E-2</v>
      </c>
      <c r="JN192" s="3517">
        <f t="shared" si="1498"/>
        <v>3.7255524885856636E-2</v>
      </c>
      <c r="JO192" s="3517">
        <f t="shared" si="1499"/>
        <v>0.12479853479853477</v>
      </c>
      <c r="JP192" s="3517">
        <f t="shared" si="1553"/>
        <v>2.3794160026387508E-2</v>
      </c>
      <c r="JQ192" s="4723">
        <f t="shared" si="1554"/>
        <v>1</v>
      </c>
      <c r="JR192" s="3637">
        <f t="shared" si="1500"/>
        <v>98.288488202347693</v>
      </c>
      <c r="JS192" s="3637">
        <f t="shared" si="1501"/>
        <v>91.296465861192061</v>
      </c>
      <c r="JT192" s="3637">
        <f t="shared" si="1502"/>
        <v>99.473529484368584</v>
      </c>
      <c r="JU192" s="3637">
        <f t="shared" si="1503"/>
        <v>105.52343020111128</v>
      </c>
      <c r="JV192" s="3637">
        <f t="shared" si="1504"/>
        <v>99.408563044662685</v>
      </c>
      <c r="JW192" s="3637">
        <f t="shared" si="1555"/>
        <v>77.666901829453138</v>
      </c>
      <c r="JX192" s="4672">
        <f t="shared" si="1556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7"/>
        <v>6.8239687659141068E-2</v>
      </c>
      <c r="KG192" s="2839">
        <f t="shared" si="1148"/>
        <v>9.1505941266338486E-2</v>
      </c>
      <c r="KH192" s="3399">
        <f t="shared" si="1149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74"/>
        <v>100</v>
      </c>
      <c r="KU192" s="4344"/>
      <c r="KV192" s="4344"/>
      <c r="KW192" s="4344"/>
      <c r="KX192" s="4344"/>
      <c r="KY192" s="4344"/>
      <c r="KZ192" s="4345"/>
      <c r="LD192" s="2713">
        <f t="shared" si="1379"/>
        <v>41182</v>
      </c>
      <c r="LE192" s="2714">
        <f t="shared" si="1380"/>
        <v>0.24429324737236846</v>
      </c>
      <c r="LF192" s="2714">
        <f t="shared" si="1286"/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60"/>
        <v>-1509356.6384314857</v>
      </c>
      <c r="I193" s="2490">
        <f t="shared" si="1150"/>
        <v>-1852291.7586416714</v>
      </c>
      <c r="J193" s="2490">
        <f t="shared" si="1151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46"/>
        <v>-2377209.6056801947</v>
      </c>
      <c r="Q193" s="407">
        <f t="shared" si="1596"/>
        <v>206449.25560763176</v>
      </c>
      <c r="R193" s="407">
        <f t="shared" si="1597"/>
        <v>1690512.6459619561</v>
      </c>
      <c r="S193" s="407">
        <f t="shared" si="1598"/>
        <v>-868719.44882999989</v>
      </c>
      <c r="T193" s="5325">
        <f t="shared" si="1599"/>
        <v>-8709397.1928618234</v>
      </c>
      <c r="U193" s="2493">
        <f>VLOOKUP(B193,Tabla.BCRA,BCRA!$AK$1,TRUE)</f>
        <v>5.9108000000000001</v>
      </c>
      <c r="V193" s="2489">
        <f t="shared" si="1161"/>
        <v>2.0183393110915604E-2</v>
      </c>
      <c r="W193" s="2489">
        <f t="shared" si="1162"/>
        <v>2.0599153932487235E-2</v>
      </c>
      <c r="X193" s="2489">
        <f t="shared" si="1287"/>
        <v>0.19376395750152259</v>
      </c>
      <c r="Y193" s="2489">
        <f>U193/U183-1</f>
        <v>0.20204177089052933</v>
      </c>
      <c r="Z193" s="3005">
        <f t="shared" si="1562"/>
        <v>9.92</v>
      </c>
      <c r="AA193" s="2489">
        <f t="shared" si="1297"/>
        <v>4.6413502109704519E-2</v>
      </c>
      <c r="AB193" s="2489">
        <f>Z193/Z183-1</f>
        <v>0.45882352941176463</v>
      </c>
      <c r="AC193" s="3011">
        <f t="shared" si="1563"/>
        <v>0.67828381944914384</v>
      </c>
      <c r="AD193" s="4964">
        <f t="shared" si="1152"/>
        <v>20.149904038611346</v>
      </c>
      <c r="AE193" s="4964">
        <f t="shared" si="1153"/>
        <v>19.234370751841407</v>
      </c>
      <c r="AF193" s="4964">
        <f t="shared" si="1154"/>
        <v>14.144129984465964</v>
      </c>
      <c r="AG193" s="4964">
        <f t="shared" si="1155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600"/>
        <v>6050000</v>
      </c>
      <c r="AK193" s="2919">
        <f>BM!AO21*1000</f>
        <v>7730400</v>
      </c>
      <c r="AL193" s="2928">
        <f t="shared" si="1601"/>
        <v>13780400</v>
      </c>
      <c r="AM193" s="3537">
        <f t="shared" si="1647"/>
        <v>26050000</v>
      </c>
      <c r="AN193" s="3118">
        <f t="shared" si="1602"/>
        <v>26600000</v>
      </c>
      <c r="AO193" s="2928">
        <f t="shared" si="1603"/>
        <v>52650000</v>
      </c>
      <c r="AP193" s="3118">
        <f t="shared" si="1604"/>
        <v>5310616.4499789998</v>
      </c>
      <c r="AQ193" s="2928">
        <f t="shared" si="1605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8"/>
        <v>-1.9239726776352217E-3</v>
      </c>
      <c r="BB193" s="2498">
        <f t="shared" si="1606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60">(AZ193-AZ192)-SUM(BD193:BG193)</f>
        <v>-774201.49299998675</v>
      </c>
      <c r="BI193" s="2955">
        <f t="shared" si="1648"/>
        <v>-14417612.425000001</v>
      </c>
      <c r="BJ193" s="2955">
        <f t="shared" si="1607"/>
        <v>58728685.60744901</v>
      </c>
      <c r="BK193" s="2955">
        <f t="shared" si="1608"/>
        <v>-7966959.5531500168</v>
      </c>
      <c r="BL193" s="2955">
        <f t="shared" si="1609"/>
        <v>-14094300</v>
      </c>
      <c r="BM193" s="2501">
        <f t="shared" si="1610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9"/>
        <v>1.2592889504530385</v>
      </c>
      <c r="BQ193" s="2498">
        <f t="shared" si="1262"/>
        <v>-9.6373960095841316E-4</v>
      </c>
      <c r="BR193" s="2498">
        <f t="shared" si="1263"/>
        <v>0.2879944917376065</v>
      </c>
      <c r="BS193" s="2504">
        <f>BO193/BO183-1</f>
        <v>3.9743916889206643E-2</v>
      </c>
      <c r="BT193" s="4950">
        <v>540311</v>
      </c>
      <c r="BU193" s="3499">
        <f t="shared" si="1140"/>
        <v>1.6533208730821589</v>
      </c>
      <c r="BV193" s="2498">
        <f t="shared" si="1264"/>
        <v>-7.7115204495785683E-3</v>
      </c>
      <c r="BW193" s="2498">
        <f t="shared" si="1265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9"/>
        <v>8.9130973013122894E-3</v>
      </c>
      <c r="CE193" s="2507">
        <f>CC193/CC183-1</f>
        <v>8.3920734140178199E-2</v>
      </c>
      <c r="CF193" s="2507">
        <f t="shared" si="1290"/>
        <v>0.10545947778908116</v>
      </c>
      <c r="CG193" s="2645">
        <f t="shared" si="1561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7"/>
        <v>0.26029279338774036</v>
      </c>
      <c r="CK193" s="3138">
        <f t="shared" si="1163"/>
        <v>0.2555706137792102</v>
      </c>
      <c r="CL193" s="5510">
        <f t="shared" si="1247"/>
        <v>2.9961744061130369</v>
      </c>
      <c r="CM193" s="5495" t="str">
        <f t="shared" si="1248"/>
        <v>2Y, 12M</v>
      </c>
      <c r="CN193" s="5510"/>
      <c r="CO193" s="2936">
        <f t="shared" si="1141"/>
        <v>408.1660252379063</v>
      </c>
      <c r="CP193" s="2495">
        <f t="shared" si="1142"/>
        <v>424.32245651234933</v>
      </c>
      <c r="CQ193" s="2949">
        <f t="shared" si="1143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8"/>
        <v>11164.981000881404</v>
      </c>
      <c r="CY193" s="2498" t="e">
        <f t="shared" si="1269"/>
        <v>#DIV/0!</v>
      </c>
      <c r="CZ193" s="2936">
        <f t="shared" si="1270"/>
        <v>111592.36982548905</v>
      </c>
      <c r="DA193" s="4813" t="e">
        <f t="shared" si="1271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61">DB193-DK193</f>
        <v>62579</v>
      </c>
      <c r="DU193" s="2495">
        <f t="shared" ref="DU193:DU239" si="1662">DC193-DL193</f>
        <v>11534</v>
      </c>
      <c r="DV193" s="2495">
        <f t="shared" ref="DV193:DV239" si="1663">DD193-DM193</f>
        <v>105707</v>
      </c>
      <c r="DW193" s="2495">
        <f t="shared" ref="DW193:DW239" si="1664">DE193-DN193</f>
        <v>0</v>
      </c>
      <c r="DX193" s="2495">
        <f t="shared" ref="DX193:DX239" si="1665">DF193-DO193</f>
        <v>8082</v>
      </c>
      <c r="DY193" s="2495">
        <f t="shared" ref="DY193:DY239" si="1666">DG193-DP193</f>
        <v>0</v>
      </c>
      <c r="DZ193" s="2495">
        <f t="shared" ref="DZ193:DZ239" si="1667">DH193-DQ193</f>
        <v>187902</v>
      </c>
      <c r="EA193" s="2495">
        <f t="shared" ref="EA193:EA239" si="1668">DI193-DR193</f>
        <v>0</v>
      </c>
      <c r="EB193" s="4686">
        <f t="shared" ref="EB193:EB239" si="1669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70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50"/>
        <v>18.082661433764443</v>
      </c>
      <c r="EW193" s="2503">
        <f t="shared" si="1651"/>
        <v>15.58</v>
      </c>
      <c r="EX193" s="2503">
        <f t="shared" si="1652"/>
        <v>0</v>
      </c>
      <c r="EY193" s="2600">
        <f t="shared" si="1653"/>
        <v>18.899999999999999</v>
      </c>
      <c r="EZ193" s="2503">
        <f t="shared" si="1654"/>
        <v>0.35388818421309398</v>
      </c>
      <c r="FA193" s="2601">
        <f t="shared" si="1655"/>
        <v>0.35</v>
      </c>
      <c r="FB193" s="2602">
        <f t="shared" si="1656"/>
        <v>0.35</v>
      </c>
      <c r="FC193" s="2603">
        <f t="shared" si="1657"/>
        <v>18.25</v>
      </c>
      <c r="FD193" s="2503">
        <f t="shared" si="1658"/>
        <v>0</v>
      </c>
      <c r="FE193" s="4830">
        <f t="shared" si="1659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44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45"/>
        <v>2532.8000000000029</v>
      </c>
      <c r="FS193" s="2517">
        <v>68944.7</v>
      </c>
      <c r="FT193" s="4690">
        <f t="shared" si="1156"/>
        <v>-2758.3000000000029</v>
      </c>
      <c r="FU193" s="2488">
        <v>4521.6000000000004</v>
      </c>
      <c r="FV193" s="2488">
        <f t="shared" si="1146"/>
        <v>8592.1</v>
      </c>
      <c r="FW193" s="4690">
        <f t="shared" si="1157"/>
        <v>-15872.000000000004</v>
      </c>
      <c r="FX193" s="2699"/>
      <c r="FY193" s="4690">
        <f t="shared" si="1158"/>
        <v>-15872.000000000004</v>
      </c>
      <c r="FZ193" s="3118">
        <f t="shared" si="1649"/>
        <v>335529.5</v>
      </c>
      <c r="GA193" s="3118">
        <f t="shared" si="1611"/>
        <v>191261.8</v>
      </c>
      <c r="GB193" s="3118">
        <f t="shared" si="1612"/>
        <v>14068.800000000001</v>
      </c>
      <c r="GC193" s="3118">
        <f t="shared" si="1613"/>
        <v>48245.799999999996</v>
      </c>
      <c r="GD193" s="3118">
        <f t="shared" si="1614"/>
        <v>38.299999999999997</v>
      </c>
      <c r="GE193" s="3118">
        <f t="shared" si="1615"/>
        <v>5320.4999999999709</v>
      </c>
      <c r="GF193" s="3334">
        <f t="shared" si="1616"/>
        <v>594464.69999999995</v>
      </c>
      <c r="GG193" s="3118">
        <f t="shared" si="1617"/>
        <v>108254</v>
      </c>
      <c r="GH193" s="3118">
        <f t="shared" si="1618"/>
        <v>214718.6</v>
      </c>
      <c r="GI193" s="3118">
        <f t="shared" si="1619"/>
        <v>159317.6</v>
      </c>
      <c r="GJ193" s="3118">
        <f t="shared" si="1620"/>
        <v>7748.0999999999985</v>
      </c>
      <c r="GK193" s="3118">
        <f t="shared" si="1621"/>
        <v>74159.600000000006</v>
      </c>
      <c r="GL193" s="3118">
        <f t="shared" si="1622"/>
        <v>26169.4</v>
      </c>
      <c r="GM193" s="2928">
        <f t="shared" si="1623"/>
        <v>590367.29999999993</v>
      </c>
      <c r="GN193" s="4690">
        <f t="shared" si="1624"/>
        <v>4097.400000000016</v>
      </c>
      <c r="GO193" s="3118">
        <f t="shared" si="1625"/>
        <v>33484.199999999997</v>
      </c>
      <c r="GP193" s="3118">
        <f t="shared" si="1626"/>
        <v>48245.799999999996</v>
      </c>
      <c r="GQ193" s="4690">
        <f t="shared" si="1627"/>
        <v>-77632.599999999991</v>
      </c>
      <c r="GR193" s="2516"/>
      <c r="GS193" s="4841">
        <f t="shared" si="1628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9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30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31"/>
        <v>41.349069699999745</v>
      </c>
      <c r="HF193" s="2517">
        <v>6345.9554938900001</v>
      </c>
      <c r="HG193" s="4696">
        <f t="shared" si="1159"/>
        <v>74292.141904039992</v>
      </c>
      <c r="HH193" s="2488">
        <f t="shared" si="1632"/>
        <v>151258.45453357001</v>
      </c>
      <c r="HI193" s="2488">
        <f t="shared" si="1633"/>
        <v>203357.54464189001</v>
      </c>
      <c r="HJ193" s="2488">
        <f t="shared" si="1634"/>
        <v>45779.796196119998</v>
      </c>
      <c r="HK193" s="2495">
        <f t="shared" si="1635"/>
        <v>48251.69518415998</v>
      </c>
      <c r="HL193" s="2517">
        <f t="shared" si="1636"/>
        <v>448647.49055574002</v>
      </c>
      <c r="HM193" s="2518">
        <f t="shared" si="1637"/>
        <v>76109.424046800006</v>
      </c>
      <c r="HN193" s="2488">
        <f t="shared" si="1638"/>
        <v>111410.47373685001</v>
      </c>
      <c r="HO193" s="2495">
        <f t="shared" si="1639"/>
        <v>3983.0779346699946</v>
      </c>
      <c r="HP193" s="2515">
        <f t="shared" si="1640"/>
        <v>191502.97571832</v>
      </c>
      <c r="HQ193" s="2488">
        <f t="shared" si="1641"/>
        <v>18912.721265120002</v>
      </c>
      <c r="HR193" s="2488">
        <f t="shared" si="1642"/>
        <v>49786.14479169</v>
      </c>
      <c r="HS193" s="2495">
        <f t="shared" si="1643"/>
        <v>340.54159551000066</v>
      </c>
      <c r="HT193" s="2517">
        <f t="shared" si="1644"/>
        <v>69039.407652319991</v>
      </c>
      <c r="HU193" s="4696">
        <f t="shared" si="1645"/>
        <v>709189.87392637995</v>
      </c>
      <c r="HV193" s="2519">
        <f t="shared" si="1272"/>
        <v>0.18967227839109135</v>
      </c>
      <c r="HW193" s="2519">
        <f t="shared" si="1273"/>
        <v>0.3143992413017056</v>
      </c>
      <c r="HX193" s="2519">
        <f t="shared" si="1274"/>
        <v>0.41658775660844372</v>
      </c>
      <c r="HY193" s="2498">
        <f t="shared" si="1275"/>
        <v>0.11549730772918854</v>
      </c>
      <c r="HZ193" s="2520">
        <f t="shared" si="1276"/>
        <v>0.25880786630646901</v>
      </c>
      <c r="IA193" s="2521">
        <f t="shared" si="1277"/>
        <v>0.26661577757655097</v>
      </c>
      <c r="IB193" s="2519">
        <f t="shared" si="1278"/>
        <v>0.28193939120046463</v>
      </c>
      <c r="IC193" s="2498">
        <f t="shared" si="1279"/>
        <v>5.2798298773907959E-2</v>
      </c>
      <c r="ID193" s="2522">
        <f t="shared" si="1280"/>
        <v>0.26875430550307478</v>
      </c>
      <c r="IE193" s="2519">
        <f t="shared" si="1281"/>
        <v>0.34621044241219456</v>
      </c>
      <c r="IF193" s="2519">
        <f t="shared" si="1282"/>
        <v>-0.12012200331770684</v>
      </c>
      <c r="IG193" s="2498">
        <f t="shared" si="1283"/>
        <v>0.21177197070279097</v>
      </c>
      <c r="IH193" s="2520">
        <f t="shared" si="1284"/>
        <v>1.1295865532880534E-2</v>
      </c>
      <c r="II193" s="4706">
        <f t="shared" si="1285"/>
        <v>0.23551061637697024</v>
      </c>
      <c r="IJ193" s="2833">
        <f t="shared" si="1249"/>
        <v>5.0187276319601293E-2</v>
      </c>
      <c r="IK193" s="2833">
        <f t="shared" si="1250"/>
        <v>7.7945978107563846E-2</v>
      </c>
      <c r="IL193" s="2833">
        <f t="shared" si="1251"/>
        <v>1.7566976689633716E-2</v>
      </c>
      <c r="IM193" s="2833">
        <f t="shared" si="1252"/>
        <v>1.8188595564476964E-2</v>
      </c>
      <c r="IN193" s="5158">
        <f t="shared" si="1253"/>
        <v>0.16388882668127583</v>
      </c>
      <c r="IO193" s="5160">
        <f t="shared" si="1254"/>
        <v>2.5778711543165325E-2</v>
      </c>
      <c r="IP193" s="2833">
        <f t="shared" si="1255"/>
        <v>3.8128547964256534E-2</v>
      </c>
      <c r="IQ193" s="2833">
        <f t="shared" si="1256"/>
        <v>1.6996306452296964E-3</v>
      </c>
      <c r="IR193" s="5159">
        <f t="shared" si="1257"/>
        <v>6.5606890152651545E-2</v>
      </c>
      <c r="IS193" s="2833">
        <f t="shared" si="1258"/>
        <v>7.9303883452423556E-3</v>
      </c>
      <c r="IT193" s="2833">
        <f t="shared" si="1259"/>
        <v>1.3364113187799218E-2</v>
      </c>
      <c r="IU193" s="2833">
        <f t="shared" si="1260"/>
        <v>1.3966103018549851E-4</v>
      </c>
      <c r="IV193" s="5158">
        <f t="shared" si="1261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91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95"/>
        <v>0.52870379877772844</v>
      </c>
      <c r="JL193" s="3511">
        <f t="shared" si="1496"/>
        <v>0.24529037854327926</v>
      </c>
      <c r="JM193" s="3511">
        <f t="shared" si="1497"/>
        <v>3.8556492812576601E-2</v>
      </c>
      <c r="JN193" s="3511">
        <f t="shared" si="1498"/>
        <v>3.7064608504181355E-2</v>
      </c>
      <c r="JO193" s="3511">
        <f t="shared" si="1499"/>
        <v>0.12575009083890901</v>
      </c>
      <c r="JP193" s="3511">
        <f t="shared" si="1553"/>
        <v>2.4634630523325464E-2</v>
      </c>
      <c r="JQ193" s="4721">
        <f t="shared" si="1554"/>
        <v>1</v>
      </c>
      <c r="JR193" s="2835">
        <f t="shared" si="1500"/>
        <v>98.312837117969138</v>
      </c>
      <c r="JS193" s="2835">
        <f t="shared" si="1501"/>
        <v>91.856116328063734</v>
      </c>
      <c r="JT193" s="2835">
        <f t="shared" si="1502"/>
        <v>100.10928863645034</v>
      </c>
      <c r="JU193" s="2835">
        <f t="shared" si="1503"/>
        <v>105.43221714117126</v>
      </c>
      <c r="JV193" s="2835">
        <f t="shared" si="1504"/>
        <v>100.59544716616378</v>
      </c>
      <c r="JW193" s="2835">
        <f t="shared" si="1555"/>
        <v>80.754617548810444</v>
      </c>
      <c r="JX193" s="4670">
        <f t="shared" si="1556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74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 t="shared" si="1379"/>
        <v>41213</v>
      </c>
      <c r="LE193" s="2714">
        <f t="shared" si="1380"/>
        <v>0.24674457370682945</v>
      </c>
      <c r="LF193" s="2714">
        <f t="shared" si="1286"/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60"/>
        <v>-2433107.1662823223</v>
      </c>
      <c r="I194" s="2490">
        <f t="shared" si="1150"/>
        <v>-2576408.2775378861</v>
      </c>
      <c r="J194" s="2490">
        <f t="shared" si="1151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46"/>
        <v>-4385919.6056801947</v>
      </c>
      <c r="Q194" s="407">
        <f t="shared" si="1596"/>
        <v>352334.43408736074</v>
      </c>
      <c r="R194" s="407">
        <f t="shared" si="1597"/>
        <v>1511496.8408574103</v>
      </c>
      <c r="S194" s="407">
        <f t="shared" si="1598"/>
        <v>-890119.44882999989</v>
      </c>
      <c r="T194" s="5325">
        <f t="shared" si="1599"/>
        <v>-9079263.7956231181</v>
      </c>
      <c r="U194" s="2493">
        <f>VLOOKUP(B194,Tabla.BCRA,BCRA!$AK$1,TRUE)</f>
        <v>6.1360000000000001</v>
      </c>
      <c r="V194" s="2489">
        <f t="shared" si="1161"/>
        <v>3.670143415906129E-2</v>
      </c>
      <c r="W194" s="2489">
        <f t="shared" si="1162"/>
        <v>3.8099749610881695E-2</v>
      </c>
      <c r="X194" s="2489">
        <f t="shared" si="1287"/>
        <v>0.21222294654498045</v>
      </c>
      <c r="Y194" s="2489">
        <f>U194/U183-1</f>
        <v>0.24783926138327939</v>
      </c>
      <c r="Z194" s="3005">
        <f t="shared" si="1562"/>
        <v>9.57</v>
      </c>
      <c r="AA194" s="2489">
        <f t="shared" si="1297"/>
        <v>-3.5282258064516125E-2</v>
      </c>
      <c r="AB194" s="2489">
        <f>Z194/Z183-1</f>
        <v>0.4073529411764707</v>
      </c>
      <c r="AC194" s="3011">
        <f t="shared" si="1563"/>
        <v>0.55964797913950459</v>
      </c>
      <c r="AD194" s="4964">
        <f t="shared" si="1152"/>
        <v>22.861335879535424</v>
      </c>
      <c r="AE194" s="4964">
        <f t="shared" si="1153"/>
        <v>21.699678933858202</v>
      </c>
      <c r="AF194" s="4964">
        <f t="shared" si="1154"/>
        <v>16.407820851728353</v>
      </c>
      <c r="AG194" s="4964">
        <f t="shared" si="1155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600"/>
        <v>5950000</v>
      </c>
      <c r="AK194" s="2919">
        <f>BM!AO22*1000</f>
        <v>9440500</v>
      </c>
      <c r="AL194" s="2928">
        <f t="shared" si="1601"/>
        <v>15390500</v>
      </c>
      <c r="AM194" s="3537">
        <f t="shared" si="1647"/>
        <v>30050000</v>
      </c>
      <c r="AN194" s="3118">
        <f t="shared" si="1602"/>
        <v>28550000</v>
      </c>
      <c r="AO194" s="2928">
        <f t="shared" si="1603"/>
        <v>58600000</v>
      </c>
      <c r="AP194" s="3118">
        <f t="shared" si="1604"/>
        <v>14751116.449979</v>
      </c>
      <c r="AQ194" s="2928">
        <f t="shared" si="1605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8"/>
        <v>3.0729165664216573E-2</v>
      </c>
      <c r="BB194" s="2498">
        <f t="shared" si="1606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60"/>
        <v>909315.13458000496</v>
      </c>
      <c r="BI194" s="2955">
        <f t="shared" si="1648"/>
        <v>-26516459.328000002</v>
      </c>
      <c r="BJ194" s="2955">
        <f t="shared" si="1607"/>
        <v>72302241.288939014</v>
      </c>
      <c r="BK194" s="2955">
        <f t="shared" si="1608"/>
        <v>-3606185.466220024</v>
      </c>
      <c r="BL194" s="2955">
        <f t="shared" si="1609"/>
        <v>-10796700</v>
      </c>
      <c r="BM194" s="2501">
        <f t="shared" si="1610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9"/>
        <v>1.235787754309672</v>
      </c>
      <c r="BQ194" s="2498">
        <f t="shared" si="1262"/>
        <v>1.1493414977888028E-2</v>
      </c>
      <c r="BR194" s="2498">
        <f t="shared" si="1263"/>
        <v>0.25416906441223341</v>
      </c>
      <c r="BS194" s="2504">
        <f>BO194/BO183-1</f>
        <v>5.1694125196748875E-2</v>
      </c>
      <c r="BT194" s="4950">
        <v>550702</v>
      </c>
      <c r="BU194" s="3499">
        <f t="shared" si="1140"/>
        <v>1.6348782950341005</v>
      </c>
      <c r="BV194" s="2498">
        <f t="shared" si="1264"/>
        <v>1.9231516663551274E-2</v>
      </c>
      <c r="BW194" s="2498">
        <f t="shared" si="1265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9"/>
        <v>9.2638036809815638E-3</v>
      </c>
      <c r="CE194" s="2507">
        <f>CC194/CC183-1</f>
        <v>9.396196302699833E-2</v>
      </c>
      <c r="CF194" s="2507">
        <f t="shared" si="1290"/>
        <v>0.10535510313780816</v>
      </c>
      <c r="CG194" s="2645">
        <f t="shared" si="1561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7"/>
        <v>0.26734874950434007</v>
      </c>
      <c r="CK194" s="3138">
        <f t="shared" si="1163"/>
        <v>0.2555706137792102</v>
      </c>
      <c r="CL194" s="5510">
        <f t="shared" si="1247"/>
        <v>2.9255712971113459</v>
      </c>
      <c r="CM194" s="5495" t="str">
        <f t="shared" si="1248"/>
        <v>2Y, 11M</v>
      </c>
      <c r="CN194" s="5510"/>
      <c r="CO194" s="2936">
        <f t="shared" si="1141"/>
        <v>420.70862664594665</v>
      </c>
      <c r="CP194" s="2495">
        <f t="shared" si="1142"/>
        <v>432.48282090548554</v>
      </c>
      <c r="CQ194" s="2949">
        <f t="shared" si="1143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8"/>
        <v>12802.019535065443</v>
      </c>
      <c r="CY194" s="2498" t="e">
        <f t="shared" si="1269"/>
        <v>#DIV/0!</v>
      </c>
      <c r="CZ194" s="2936">
        <f t="shared" si="1270"/>
        <v>116171.25207810441</v>
      </c>
      <c r="DA194" s="4813" t="e">
        <f t="shared" si="1271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61"/>
        <v>65207</v>
      </c>
      <c r="DU194" s="2495">
        <f t="shared" si="1662"/>
        <v>13834</v>
      </c>
      <c r="DV194" s="2495">
        <f t="shared" si="1663"/>
        <v>106971</v>
      </c>
      <c r="DW194" s="2495">
        <f t="shared" si="1664"/>
        <v>0</v>
      </c>
      <c r="DX194" s="2495">
        <f t="shared" si="1665"/>
        <v>8693</v>
      </c>
      <c r="DY194" s="2495">
        <f t="shared" si="1666"/>
        <v>0</v>
      </c>
      <c r="DZ194" s="2495">
        <f t="shared" si="1667"/>
        <v>194705</v>
      </c>
      <c r="EA194" s="2495">
        <f t="shared" si="1668"/>
        <v>0</v>
      </c>
      <c r="EB194" s="4686">
        <f t="shared" si="1669"/>
        <v>194705</v>
      </c>
      <c r="EC194" s="2919">
        <f>DEPOSITOS!Z138</f>
        <v>8190</v>
      </c>
      <c r="ED194" s="2919">
        <f>DEPOSITOS!AA138</f>
        <v>6664</v>
      </c>
      <c r="EE194" s="3811">
        <f t="shared" si="1670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50"/>
        <v>17.855703205622557</v>
      </c>
      <c r="EW194" s="2503">
        <f t="shared" si="1651"/>
        <v>15.53</v>
      </c>
      <c r="EX194" s="2503">
        <f t="shared" si="1652"/>
        <v>0</v>
      </c>
      <c r="EY194" s="2600">
        <f t="shared" si="1653"/>
        <v>18.5</v>
      </c>
      <c r="EZ194" s="2503">
        <f t="shared" si="1654"/>
        <v>0.36260052800384002</v>
      </c>
      <c r="FA194" s="2601">
        <f t="shared" si="1655"/>
        <v>0.33</v>
      </c>
      <c r="FB194" s="2602">
        <f t="shared" si="1656"/>
        <v>0.43</v>
      </c>
      <c r="FC194" s="2603">
        <f t="shared" si="1657"/>
        <v>17.9375</v>
      </c>
      <c r="FD194" s="2503">
        <f t="shared" si="1658"/>
        <v>0</v>
      </c>
      <c r="FE194" s="4830">
        <f t="shared" si="1659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44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45"/>
        <v>2424.6000000000058</v>
      </c>
      <c r="FS194" s="2517">
        <v>66238.8</v>
      </c>
      <c r="FT194" s="4690">
        <f t="shared" si="1156"/>
        <v>-6678.7000000000044</v>
      </c>
      <c r="FU194" s="2488">
        <v>2790.7</v>
      </c>
      <c r="FV194" s="2488">
        <f t="shared" si="1146"/>
        <v>4741.3999999999996</v>
      </c>
      <c r="FW194" s="4690">
        <f t="shared" si="1157"/>
        <v>-14210.800000000005</v>
      </c>
      <c r="FX194" s="2699"/>
      <c r="FY194" s="4690">
        <f t="shared" si="1158"/>
        <v>-14210.800000000005</v>
      </c>
      <c r="FZ194" s="3118">
        <f t="shared" si="1649"/>
        <v>369154.8</v>
      </c>
      <c r="GA194" s="3118">
        <f t="shared" si="1611"/>
        <v>210150.3</v>
      </c>
      <c r="GB194" s="3118">
        <f t="shared" si="1612"/>
        <v>15774.300000000001</v>
      </c>
      <c r="GC194" s="3118">
        <f t="shared" si="1613"/>
        <v>52987.199999999997</v>
      </c>
      <c r="GD194" s="3118">
        <f t="shared" si="1614"/>
        <v>39.199999999999996</v>
      </c>
      <c r="GE194" s="3118">
        <f t="shared" si="1615"/>
        <v>5918.9999999999636</v>
      </c>
      <c r="GF194" s="3334">
        <f t="shared" si="1616"/>
        <v>654024.79999999993</v>
      </c>
      <c r="GG194" s="3118">
        <f t="shared" si="1617"/>
        <v>120160.6</v>
      </c>
      <c r="GH194" s="3118">
        <f t="shared" si="1618"/>
        <v>239442.4</v>
      </c>
      <c r="GI194" s="3118">
        <f t="shared" si="1619"/>
        <v>178276.9</v>
      </c>
      <c r="GJ194" s="3118">
        <f t="shared" si="1620"/>
        <v>8280.5999999999985</v>
      </c>
      <c r="GK194" s="3118">
        <f t="shared" si="1621"/>
        <v>81851.600000000006</v>
      </c>
      <c r="GL194" s="3118">
        <f t="shared" si="1622"/>
        <v>28594.000000000007</v>
      </c>
      <c r="GM194" s="2928">
        <f t="shared" si="1623"/>
        <v>656606.1</v>
      </c>
      <c r="GN194" s="4690">
        <f t="shared" si="1624"/>
        <v>-2581.2999999999884</v>
      </c>
      <c r="GO194" s="3118">
        <f t="shared" si="1625"/>
        <v>36274.899999999994</v>
      </c>
      <c r="GP194" s="3118">
        <f t="shared" si="1626"/>
        <v>52987.199999999997</v>
      </c>
      <c r="GQ194" s="4690">
        <f t="shared" si="1627"/>
        <v>-91843.4</v>
      </c>
      <c r="GR194" s="2516"/>
      <c r="GS194" s="4841">
        <f t="shared" si="1628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9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30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31"/>
        <v>40.188466829999925</v>
      </c>
      <c r="HF194" s="2517">
        <v>4946.6551916799999</v>
      </c>
      <c r="HG194" s="4696">
        <f t="shared" si="1159"/>
        <v>73582.955238909999</v>
      </c>
      <c r="HH194" s="2488">
        <f t="shared" si="1632"/>
        <v>166530.20241290002</v>
      </c>
      <c r="HI194" s="2488">
        <f t="shared" si="1633"/>
        <v>226613.58039060002</v>
      </c>
      <c r="HJ194" s="2488">
        <f t="shared" si="1634"/>
        <v>51239.378327589999</v>
      </c>
      <c r="HK194" s="2495">
        <f t="shared" si="1635"/>
        <v>53752.580536399983</v>
      </c>
      <c r="HL194" s="2517">
        <f t="shared" si="1636"/>
        <v>498135.74166749005</v>
      </c>
      <c r="HM194" s="2518">
        <f t="shared" si="1637"/>
        <v>83800.372893860011</v>
      </c>
      <c r="HN194" s="2488">
        <f t="shared" si="1638"/>
        <v>122513.88220481001</v>
      </c>
      <c r="HO194" s="2495">
        <f t="shared" si="1639"/>
        <v>4336.7695551299967</v>
      </c>
      <c r="HP194" s="2515">
        <f t="shared" si="1640"/>
        <v>210651.02465380001</v>
      </c>
      <c r="HQ194" s="2488">
        <f t="shared" si="1641"/>
        <v>21139.551319320002</v>
      </c>
      <c r="HR194" s="2488">
        <f t="shared" si="1642"/>
        <v>52465.781462339997</v>
      </c>
      <c r="HS194" s="2495">
        <f t="shared" si="1643"/>
        <v>380.73006234000059</v>
      </c>
      <c r="HT194" s="2517">
        <f t="shared" si="1644"/>
        <v>73986.062843999985</v>
      </c>
      <c r="HU194" s="4696">
        <f t="shared" si="1645"/>
        <v>782772.82916528999</v>
      </c>
      <c r="HV194" s="2519">
        <f t="shared" si="1272"/>
        <v>0.10840523418886683</v>
      </c>
      <c r="HW194" s="2519">
        <f t="shared" si="1273"/>
        <v>0.3052935182710601</v>
      </c>
      <c r="HX194" s="2519">
        <f t="shared" si="1274"/>
        <v>0.32948407363099363</v>
      </c>
      <c r="HY194" s="2498">
        <f t="shared" si="1275"/>
        <v>0.53348885767159948</v>
      </c>
      <c r="HZ194" s="2520">
        <f t="shared" si="1276"/>
        <v>0.25961006125142028</v>
      </c>
      <c r="IA194" s="2521">
        <f t="shared" si="1277"/>
        <v>0.24924927031589927</v>
      </c>
      <c r="IB194" s="2519">
        <f t="shared" si="1278"/>
        <v>0.26560091710984768</v>
      </c>
      <c r="IC194" s="2498">
        <f t="shared" si="1279"/>
        <v>-0.15620215131476289</v>
      </c>
      <c r="ID194" s="2522">
        <f t="shared" si="1280"/>
        <v>0.24752309534705819</v>
      </c>
      <c r="IE194" s="2519">
        <f t="shared" si="1281"/>
        <v>0.29739007016180152</v>
      </c>
      <c r="IF194" s="2519">
        <f t="shared" si="1282"/>
        <v>-0.37374928084092507</v>
      </c>
      <c r="IG194" s="2498">
        <f t="shared" si="1283"/>
        <v>0.25683612900774255</v>
      </c>
      <c r="IH194" s="2520">
        <f t="shared" si="1284"/>
        <v>-0.17928134598131407</v>
      </c>
      <c r="II194" s="4706">
        <f t="shared" si="1285"/>
        <v>0.21294665799755896</v>
      </c>
      <c r="IJ194" s="2833">
        <f t="shared" si="1249"/>
        <v>5.0508350691029692E-2</v>
      </c>
      <c r="IK194" s="2833">
        <f t="shared" si="1250"/>
        <v>7.6914837683301318E-2</v>
      </c>
      <c r="IL194" s="2833">
        <f t="shared" si="1251"/>
        <v>1.8056511350347412E-2</v>
      </c>
      <c r="IM194" s="2833">
        <f t="shared" si="1252"/>
        <v>1.8193113759960515E-2</v>
      </c>
      <c r="IN194" s="5158">
        <f t="shared" si="1253"/>
        <v>0.16367281348463894</v>
      </c>
      <c r="IO194" s="5160">
        <f t="shared" si="1254"/>
        <v>2.5436324943515196E-2</v>
      </c>
      <c r="IP194" s="2833">
        <f t="shared" si="1255"/>
        <v>3.6722374753483444E-2</v>
      </c>
      <c r="IQ194" s="2833">
        <f t="shared" si="1256"/>
        <v>1.1697665875463692E-3</v>
      </c>
      <c r="IR194" s="5159">
        <f t="shared" si="1257"/>
        <v>6.3328466284545012E-2</v>
      </c>
      <c r="IS194" s="2833">
        <f t="shared" si="1258"/>
        <v>7.3648094635643431E-3</v>
      </c>
      <c r="IT194" s="2833">
        <f t="shared" si="1259"/>
        <v>8.8623797194110846E-3</v>
      </c>
      <c r="IU194" s="2833">
        <f t="shared" si="1260"/>
        <v>1.3291557668600697E-4</v>
      </c>
      <c r="IV194" s="5158">
        <f t="shared" si="1261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91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95"/>
        <v>0.52836833839133934</v>
      </c>
      <c r="JL194" s="3511">
        <f t="shared" si="1496"/>
        <v>0.24504221846188151</v>
      </c>
      <c r="JM194" s="3511">
        <f t="shared" si="1497"/>
        <v>3.8804232358010421E-2</v>
      </c>
      <c r="JN194" s="3511">
        <f t="shared" si="1498"/>
        <v>3.6796638148498158E-2</v>
      </c>
      <c r="JO194" s="3511">
        <f t="shared" si="1499"/>
        <v>0.12599294250567866</v>
      </c>
      <c r="JP194" s="3511">
        <f t="shared" si="1553"/>
        <v>2.4995630134591853E-2</v>
      </c>
      <c r="JQ194" s="4721">
        <f t="shared" si="1554"/>
        <v>1</v>
      </c>
      <c r="JR194" s="2835">
        <f t="shared" si="1500"/>
        <v>98.475790025880571</v>
      </c>
      <c r="JS194" s="2835">
        <f t="shared" si="1501"/>
        <v>91.973639365783413</v>
      </c>
      <c r="JT194" s="2835">
        <f t="shared" si="1502"/>
        <v>100.98359772805307</v>
      </c>
      <c r="JU194" s="2835">
        <f t="shared" si="1503"/>
        <v>104.91001622658209</v>
      </c>
      <c r="JV194" s="2835">
        <f t="shared" si="1504"/>
        <v>101.02087522159873</v>
      </c>
      <c r="JW194" s="2835">
        <f t="shared" si="1555"/>
        <v>82.12592825551711</v>
      </c>
      <c r="JX194" s="4670">
        <f t="shared" si="1556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71">$KY$2</f>
        <v>100</v>
      </c>
      <c r="KV194" s="4341"/>
      <c r="KW194" s="4341"/>
      <c r="KX194" s="4341"/>
      <c r="KY194" s="4341"/>
      <c r="KZ194" s="4342"/>
      <c r="LD194" s="2713">
        <f t="shared" si="1379"/>
        <v>41243</v>
      </c>
      <c r="LE194" s="2714">
        <f t="shared" si="1380"/>
        <v>0.25079882783890706</v>
      </c>
      <c r="LF194" s="2714">
        <f t="shared" si="1286"/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60"/>
        <v>-198268.19646092504</v>
      </c>
      <c r="I195" s="4216">
        <f t="shared" si="1150"/>
        <v>-1682537.2956998013</v>
      </c>
      <c r="J195" s="4216">
        <f t="shared" si="1151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46"/>
        <v>-5309974.4326801952</v>
      </c>
      <c r="Q195" s="5330">
        <f t="shared" si="1596"/>
        <v>650900.9783746138</v>
      </c>
      <c r="R195" s="5330">
        <f t="shared" si="1597"/>
        <v>1127603.3209845205</v>
      </c>
      <c r="S195" s="5330">
        <f t="shared" si="1598"/>
        <v>238880.55117000011</v>
      </c>
      <c r="T195" s="5331">
        <f t="shared" si="1599"/>
        <v>-9398372.034531476</v>
      </c>
      <c r="U195" s="4218">
        <f>VLOOKUP(B195,Tabla.BCRA,BCRA!$AK$1,TRUE)</f>
        <v>6.5179999999999998</v>
      </c>
      <c r="V195" s="4219">
        <f t="shared" si="1161"/>
        <v>5.8606934642528336E-2</v>
      </c>
      <c r="W195" s="4219">
        <f t="shared" ref="W195:W209" si="1672">U195/U194-1</f>
        <v>6.2255541069100362E-2</v>
      </c>
      <c r="X195" s="4219">
        <f t="shared" si="1287"/>
        <v>0.24558146670757899</v>
      </c>
      <c r="Y195" s="4219">
        <f>U195/U183-1</f>
        <v>0.32552416976796206</v>
      </c>
      <c r="Z195" s="4103">
        <f t="shared" si="1562"/>
        <v>10</v>
      </c>
      <c r="AA195" s="4219">
        <f t="shared" ref="AA195:AA200" si="1673">Z195/Z194-1</f>
        <v>4.4932079414838011E-2</v>
      </c>
      <c r="AB195" s="4219">
        <f>Z195/Z183-1</f>
        <v>0.47058823529411775</v>
      </c>
      <c r="AC195" s="4104">
        <f t="shared" si="1563"/>
        <v>0.53421294875728753</v>
      </c>
      <c r="AD195" s="4967">
        <f t="shared" si="1152"/>
        <v>26.002889771525179</v>
      </c>
      <c r="AE195" s="4967">
        <f t="shared" si="1153"/>
        <v>24.453092462378844</v>
      </c>
      <c r="AF195" s="4967">
        <f t="shared" si="1154"/>
        <v>20.109353175976764</v>
      </c>
      <c r="AG195" s="4967">
        <f t="shared" si="1155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600"/>
        <v>28450705.81264</v>
      </c>
      <c r="AK195" s="4222">
        <f>BM!AO23*1000</f>
        <v>1500000</v>
      </c>
      <c r="AL195" s="4223">
        <f t="shared" si="1601"/>
        <v>29950705.81264</v>
      </c>
      <c r="AM195" s="4109">
        <f t="shared" si="1647"/>
        <v>54870000</v>
      </c>
      <c r="AN195" s="4224">
        <f t="shared" si="1602"/>
        <v>32180705.81264</v>
      </c>
      <c r="AO195" s="4223">
        <f t="shared" si="1603"/>
        <v>87050705.812639996</v>
      </c>
      <c r="AP195" s="4224">
        <f t="shared" si="1604"/>
        <v>16251116.449979</v>
      </c>
      <c r="AQ195" s="4223">
        <f t="shared" si="1605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8"/>
        <v>0.11978966778746525</v>
      </c>
      <c r="BB195" s="4228">
        <f t="shared" si="1606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60"/>
        <v>2806541.825570032</v>
      </c>
      <c r="BI195" s="4230">
        <f t="shared" si="1648"/>
        <v>-32331073.788000003</v>
      </c>
      <c r="BJ195" s="4230">
        <f t="shared" si="1607"/>
        <v>94081601.578569025</v>
      </c>
      <c r="BK195" s="4230">
        <f t="shared" si="1608"/>
        <v>11717581.62166997</v>
      </c>
      <c r="BL195" s="4230">
        <f t="shared" si="1609"/>
        <v>-4541100</v>
      </c>
      <c r="BM195" s="4115">
        <f t="shared" si="1610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9"/>
        <v>1.3046143562424992</v>
      </c>
      <c r="BQ195" s="4228">
        <f t="shared" si="1262"/>
        <v>0.18215581233334133</v>
      </c>
      <c r="BR195" s="4228">
        <f t="shared" si="1263"/>
        <v>0.24326632289816552</v>
      </c>
      <c r="BS195" s="4118">
        <f>BO195/BO183-1</f>
        <v>0.24326632289816552</v>
      </c>
      <c r="BT195" s="4953">
        <v>637066</v>
      </c>
      <c r="BU195" s="4231">
        <f t="shared" si="1140"/>
        <v>1.6889498176656264</v>
      </c>
      <c r="BV195" s="4228">
        <f t="shared" si="1264"/>
        <v>0.15682528845001475</v>
      </c>
      <c r="BW195" s="4228">
        <f t="shared" si="1265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9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61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7"/>
        <v>0.28399170642648652</v>
      </c>
      <c r="CK195" s="4126">
        <f t="shared" si="1163"/>
        <v>0.2555706137792102</v>
      </c>
      <c r="CL195" s="5513">
        <f t="shared" si="1247"/>
        <v>2.772879918137606</v>
      </c>
      <c r="CM195" s="5496" t="str">
        <f t="shared" si="1248"/>
        <v>2Y, 9M</v>
      </c>
      <c r="CN195" s="5513"/>
      <c r="CO195" s="5504">
        <f t="shared" si="1141"/>
        <v>471.10517326718531</v>
      </c>
      <c r="CP195" s="4236">
        <f t="shared" si="1142"/>
        <v>500.30706404366435</v>
      </c>
      <c r="CQ195" s="4128">
        <f t="shared" si="1143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8"/>
        <v>20828.816792416324</v>
      </c>
      <c r="CY195" s="4228" t="e">
        <f t="shared" si="1269"/>
        <v>#DIV/0!</v>
      </c>
      <c r="CZ195" s="4134">
        <f t="shared" si="1270"/>
        <v>140905.47434283956</v>
      </c>
      <c r="DA195" s="4816" t="e">
        <f t="shared" si="1271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61"/>
        <v>109217</v>
      </c>
      <c r="DU195" s="4236">
        <f t="shared" si="1662"/>
        <v>12352</v>
      </c>
      <c r="DV195" s="4236">
        <f t="shared" si="1663"/>
        <v>59331</v>
      </c>
      <c r="DW195" s="4236">
        <f t="shared" si="1664"/>
        <v>0</v>
      </c>
      <c r="DX195" s="4236">
        <f t="shared" si="1665"/>
        <v>9703</v>
      </c>
      <c r="DY195" s="4236">
        <f t="shared" si="1666"/>
        <v>0</v>
      </c>
      <c r="DZ195" s="4236">
        <f t="shared" si="1667"/>
        <v>190603</v>
      </c>
      <c r="EA195" s="4236">
        <f t="shared" si="1668"/>
        <v>0</v>
      </c>
      <c r="EB195" s="4689">
        <f t="shared" si="1669"/>
        <v>190603</v>
      </c>
      <c r="EC195" s="4222">
        <f>DEPOSITOS!Z139</f>
        <v>8562</v>
      </c>
      <c r="ED195" s="4222">
        <f>DEPOSITOS!AA139</f>
        <v>6915</v>
      </c>
      <c r="EE195" s="4137">
        <f t="shared" si="1670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50"/>
        <v>15.725218048446521</v>
      </c>
      <c r="EW195" s="4239">
        <f t="shared" si="1651"/>
        <v>16.3</v>
      </c>
      <c r="EX195" s="4239">
        <f t="shared" si="1652"/>
        <v>0</v>
      </c>
      <c r="EY195" s="4141">
        <f t="shared" si="1653"/>
        <v>15.15</v>
      </c>
      <c r="EZ195" s="4239">
        <f t="shared" si="1654"/>
        <v>0.35135953750275534</v>
      </c>
      <c r="FA195" s="4142">
        <f t="shared" si="1655"/>
        <v>0.36</v>
      </c>
      <c r="FB195" s="4240">
        <f t="shared" si="1656"/>
        <v>0.41</v>
      </c>
      <c r="FC195" s="4144">
        <f t="shared" si="1657"/>
        <v>13.75</v>
      </c>
      <c r="FD195" s="4239">
        <f t="shared" si="1658"/>
        <v>0</v>
      </c>
      <c r="FE195" s="4833">
        <f t="shared" si="1659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44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45"/>
        <v>3171.0000000000146</v>
      </c>
      <c r="FS195" s="4242">
        <v>83787.199999999997</v>
      </c>
      <c r="FT195" s="4693">
        <f t="shared" si="1156"/>
        <v>-19897.699999999997</v>
      </c>
      <c r="FU195" s="4215">
        <v>5723.5</v>
      </c>
      <c r="FV195" s="4215">
        <f t="shared" si="1146"/>
        <v>6272</v>
      </c>
      <c r="FW195" s="4693">
        <f t="shared" si="1157"/>
        <v>-31893.199999999997</v>
      </c>
      <c r="FX195" s="4241"/>
      <c r="FY195" s="4693">
        <f t="shared" si="1158"/>
        <v>-31893.199999999997</v>
      </c>
      <c r="FZ195" s="4224">
        <f t="shared" si="1649"/>
        <v>404461.1</v>
      </c>
      <c r="GA195" s="4224">
        <f t="shared" si="1611"/>
        <v>229890.19999999998</v>
      </c>
      <c r="GB195" s="4224">
        <f t="shared" si="1612"/>
        <v>17596.400000000001</v>
      </c>
      <c r="GC195" s="4224">
        <f t="shared" si="1613"/>
        <v>59259.199999999997</v>
      </c>
      <c r="GD195" s="4224">
        <f t="shared" si="1614"/>
        <v>58.699999999999996</v>
      </c>
      <c r="GE195" s="4224">
        <f t="shared" si="1615"/>
        <v>6648.6999999999607</v>
      </c>
      <c r="GF195" s="4148">
        <f t="shared" si="1616"/>
        <v>717914.29999999993</v>
      </c>
      <c r="GG195" s="4224">
        <f t="shared" si="1617"/>
        <v>137437</v>
      </c>
      <c r="GH195" s="4224">
        <f t="shared" si="1618"/>
        <v>272066.2</v>
      </c>
      <c r="GI195" s="4224">
        <f t="shared" si="1619"/>
        <v>198353.1</v>
      </c>
      <c r="GJ195" s="4224">
        <f t="shared" si="1620"/>
        <v>10024.999999999998</v>
      </c>
      <c r="GK195" s="4224">
        <f t="shared" si="1621"/>
        <v>90747</v>
      </c>
      <c r="GL195" s="4224">
        <f t="shared" si="1622"/>
        <v>31765.000000000022</v>
      </c>
      <c r="GM195" s="4223">
        <f t="shared" si="1623"/>
        <v>740393.29999999993</v>
      </c>
      <c r="GN195" s="4693">
        <f t="shared" si="1624"/>
        <v>-22478.999999999985</v>
      </c>
      <c r="GO195" s="4224">
        <f t="shared" si="1625"/>
        <v>41998.399999999994</v>
      </c>
      <c r="GP195" s="4224">
        <f t="shared" si="1626"/>
        <v>59259.199999999997</v>
      </c>
      <c r="GQ195" s="4693">
        <f t="shared" si="1627"/>
        <v>-123736.59999999999</v>
      </c>
      <c r="GR195" s="4263"/>
      <c r="GS195" s="4844">
        <f t="shared" si="1628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9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30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31"/>
        <v>35.539015919999656</v>
      </c>
      <c r="HF195" s="4242">
        <v>5029.7241831600004</v>
      </c>
      <c r="HG195" s="4699">
        <f t="shared" si="1159"/>
        <v>76059.619934669987</v>
      </c>
      <c r="HH195" s="4215">
        <f t="shared" si="1632"/>
        <v>183598.67050172001</v>
      </c>
      <c r="HI195" s="4215">
        <f t="shared" si="1633"/>
        <v>249006.25115145004</v>
      </c>
      <c r="HJ195" s="4215">
        <f t="shared" si="1634"/>
        <v>56514.83946861</v>
      </c>
      <c r="HK195" s="4236">
        <f t="shared" si="1635"/>
        <v>60930.085214149978</v>
      </c>
      <c r="HL195" s="4242">
        <f t="shared" si="1636"/>
        <v>550049.84633593005</v>
      </c>
      <c r="HM195" s="4151">
        <f t="shared" si="1637"/>
        <v>91581.653769970013</v>
      </c>
      <c r="HN195" s="4215">
        <f t="shared" si="1638"/>
        <v>133549.70364017002</v>
      </c>
      <c r="HO195" s="4236">
        <f t="shared" si="1639"/>
        <v>4635.4583267299986</v>
      </c>
      <c r="HP195" s="4145">
        <f t="shared" si="1640"/>
        <v>229766.81573687002</v>
      </c>
      <c r="HQ195" s="4215">
        <f t="shared" si="1641"/>
        <v>23134.352404790003</v>
      </c>
      <c r="HR195" s="4215">
        <f t="shared" si="1642"/>
        <v>55465.165544110001</v>
      </c>
      <c r="HS195" s="4236">
        <f t="shared" si="1643"/>
        <v>416.26907826000024</v>
      </c>
      <c r="HT195" s="4242">
        <f t="shared" si="1644"/>
        <v>79015.787027159982</v>
      </c>
      <c r="HU195" s="4699">
        <f t="shared" si="1645"/>
        <v>858832.44909996004</v>
      </c>
      <c r="HV195" s="4243">
        <f t="shared" si="1272"/>
        <v>0.25481926297948543</v>
      </c>
      <c r="HW195" s="4243">
        <f t="shared" si="1273"/>
        <v>0.2311953542902272</v>
      </c>
      <c r="HX195" s="4243">
        <f t="shared" si="1274"/>
        <v>0.2160654387497345</v>
      </c>
      <c r="HY195" s="4228">
        <f t="shared" si="1275"/>
        <v>0.21698026911333557</v>
      </c>
      <c r="HZ195" s="4244">
        <f t="shared" si="1276"/>
        <v>0.23528488894406352</v>
      </c>
      <c r="IA195" s="4154">
        <f t="shared" si="1277"/>
        <v>0.24986294419707766</v>
      </c>
      <c r="IB195" s="4243">
        <f t="shared" si="1278"/>
        <v>0.24879403646395226</v>
      </c>
      <c r="IC195" s="4228">
        <f t="shared" si="1279"/>
        <v>0.68840617891248179</v>
      </c>
      <c r="ID195" s="4155">
        <f t="shared" si="1280"/>
        <v>0.25433378415456387</v>
      </c>
      <c r="IE195" s="4243">
        <f t="shared" si="1281"/>
        <v>0.18288538675622545</v>
      </c>
      <c r="IF195" s="4243">
        <f t="shared" si="1282"/>
        <v>-7.3521034788010198E-2</v>
      </c>
      <c r="IG195" s="4228">
        <f t="shared" si="1283"/>
        <v>0.13670007547881879</v>
      </c>
      <c r="IH195" s="4244">
        <f t="shared" si="1284"/>
        <v>1.5069906138854838E-2</v>
      </c>
      <c r="II195" s="4709">
        <f t="shared" si="1285"/>
        <v>0.22241339632140922</v>
      </c>
      <c r="IJ195" s="4248">
        <f t="shared" si="1249"/>
        <v>5.5225750005851469E-2</v>
      </c>
      <c r="IK195" s="4248">
        <f t="shared" si="1250"/>
        <v>7.2452432811592526E-2</v>
      </c>
      <c r="IL195" s="4248">
        <f t="shared" si="1251"/>
        <v>1.7068977521795623E-2</v>
      </c>
      <c r="IM195" s="4248">
        <f t="shared" si="1252"/>
        <v>2.3223119786531125E-2</v>
      </c>
      <c r="IN195" s="5165">
        <f t="shared" si="1253"/>
        <v>0.16797028012577073</v>
      </c>
      <c r="IO195" s="4159">
        <f t="shared" si="1254"/>
        <v>2.517666319866391E-2</v>
      </c>
      <c r="IP195" s="4248">
        <f t="shared" si="1255"/>
        <v>3.5706866751422824E-2</v>
      </c>
      <c r="IQ195" s="4248">
        <f t="shared" si="1256"/>
        <v>9.6642014644191497E-4</v>
      </c>
      <c r="IR195" s="5166">
        <f t="shared" si="1257"/>
        <v>6.1849950096528654E-2</v>
      </c>
      <c r="IS195" s="4248">
        <f t="shared" si="1258"/>
        <v>6.4542632346558416E-3</v>
      </c>
      <c r="IT195" s="4248">
        <f t="shared" si="1259"/>
        <v>9.7046339841041877E-3</v>
      </c>
      <c r="IU195" s="4248">
        <f t="shared" si="1260"/>
        <v>1.1498798828568818E-4</v>
      </c>
      <c r="IV195" s="5165">
        <f t="shared" si="1261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91"/>
        <v>-1.5505577199974363E-2</v>
      </c>
      <c r="JC195" s="5725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95"/>
        <v>0.52737828461812619</v>
      </c>
      <c r="JL195" s="4250">
        <f t="shared" si="1496"/>
        <v>0.24604652068153346</v>
      </c>
      <c r="JM195" s="4250">
        <f t="shared" si="1497"/>
        <v>3.8945838758782429E-2</v>
      </c>
      <c r="JN195" s="4250">
        <f t="shared" si="1498"/>
        <v>3.6540410387026954E-2</v>
      </c>
      <c r="JO195" s="4250">
        <f t="shared" si="1499"/>
        <v>0.12584702033675654</v>
      </c>
      <c r="JP195" s="4250">
        <f t="shared" si="1553"/>
        <v>2.5241925217774474E-2</v>
      </c>
      <c r="JQ195" s="4724">
        <f t="shared" si="1554"/>
        <v>1</v>
      </c>
      <c r="JR195" s="4249">
        <f t="shared" si="1500"/>
        <v>98.40941311398845</v>
      </c>
      <c r="JS195" s="4249">
        <f t="shared" si="1501"/>
        <v>92.46159786665423</v>
      </c>
      <c r="JT195" s="4249">
        <f t="shared" si="1502"/>
        <v>101.47393791418038</v>
      </c>
      <c r="JU195" s="4249">
        <f t="shared" si="1503"/>
        <v>104.30471554309879</v>
      </c>
      <c r="JV195" s="4249">
        <f t="shared" si="1504"/>
        <v>101.02516199868907</v>
      </c>
      <c r="JW195" s="4249">
        <f t="shared" si="1555"/>
        <v>83.034846591697914</v>
      </c>
      <c r="JX195" s="4673">
        <f t="shared" si="1556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74">KB195/JZ195</f>
        <v>6.3942712721145739E-2</v>
      </c>
      <c r="KG195" s="4248">
        <f t="shared" ref="KG195:KG240" si="1675">(KB195+JI195)/JZ195</f>
        <v>8.8632603201347929E-2</v>
      </c>
      <c r="KH195" s="4167">
        <f t="shared" ref="KH195:KH240" si="1676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71"/>
        <v>100</v>
      </c>
      <c r="KV195" s="4347"/>
      <c r="KW195" s="4347"/>
      <c r="KX195" s="4347"/>
      <c r="KY195" s="4347"/>
      <c r="KZ195" s="4348"/>
      <c r="LD195" s="2713">
        <f t="shared" si="1379"/>
        <v>41274</v>
      </c>
      <c r="LE195" s="2714">
        <f t="shared" si="1380"/>
        <v>0.25276317621399769</v>
      </c>
      <c r="LF195" s="2714">
        <f t="shared" si="1286"/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60"/>
        <v>-2852292.1359942779</v>
      </c>
      <c r="I196" s="2376">
        <f t="shared" si="1150"/>
        <v>-3022910.8557262085</v>
      </c>
      <c r="J196" s="2376">
        <f t="shared" si="1151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77">L196</f>
        <v>-27011.14481319518</v>
      </c>
      <c r="R196" s="431">
        <f t="shared" ref="R196" si="1678">M196</f>
        <v>-253835.39274509621</v>
      </c>
      <c r="S196" s="431">
        <f t="shared" ref="S196" si="1679">N196</f>
        <v>77100.000000000058</v>
      </c>
      <c r="T196" s="5332">
        <f t="shared" ref="T196" si="1680">O196</f>
        <v>-894743.68969278026</v>
      </c>
      <c r="U196" s="2379">
        <f>VLOOKUP(B196,Tabla.BCRA,BCRA!$AK$1,TRUE)</f>
        <v>8.0182000000000002</v>
      </c>
      <c r="V196" s="2375">
        <f t="shared" si="1161"/>
        <v>0.18709934898106811</v>
      </c>
      <c r="W196" s="2375">
        <f>U196/U195-1</f>
        <v>0.23016262657256825</v>
      </c>
      <c r="X196" s="2375">
        <f t="shared" si="1287"/>
        <v>0.37931206505200671</v>
      </c>
      <c r="Y196" s="2375">
        <f>W196</f>
        <v>0.23016262657256825</v>
      </c>
      <c r="Z196" s="3002">
        <f t="shared" si="1562"/>
        <v>12.65</v>
      </c>
      <c r="AA196" s="2375">
        <f t="shared" si="1673"/>
        <v>0.26500000000000012</v>
      </c>
      <c r="AB196" s="2375">
        <f>AA196</f>
        <v>0.26500000000000012</v>
      </c>
      <c r="AC196" s="4087">
        <f t="shared" si="1563"/>
        <v>0.57766082163078991</v>
      </c>
      <c r="AD196" s="4960">
        <f t="shared" si="1152"/>
        <v>31.03182999947855</v>
      </c>
      <c r="AE196" s="4960">
        <f t="shared" si="1153"/>
        <v>29.260656294769582</v>
      </c>
      <c r="AF196" s="4960">
        <f t="shared" si="1154"/>
        <v>22.80201572444825</v>
      </c>
      <c r="AG196" s="4960">
        <f t="shared" si="1155"/>
        <v>21.500567158051044</v>
      </c>
      <c r="AH196" s="3769">
        <f>BM!AP24*1000</f>
        <v>50000</v>
      </c>
      <c r="AI196" s="2381">
        <f>BM!AQ24*1000</f>
        <v>0</v>
      </c>
      <c r="AJ196" s="2925">
        <f t="shared" si="1600"/>
        <v>50000</v>
      </c>
      <c r="AK196" s="2922">
        <f>BM!AO24*1000</f>
        <v>0</v>
      </c>
      <c r="AL196" s="2925">
        <f t="shared" si="1601"/>
        <v>50000</v>
      </c>
      <c r="AM196" s="3540">
        <f>AH196</f>
        <v>50000</v>
      </c>
      <c r="AN196" s="3165">
        <f t="shared" ref="AN196" si="1681">AI196</f>
        <v>0</v>
      </c>
      <c r="AO196" s="2925">
        <f t="shared" ref="AO196" si="1682">AJ196</f>
        <v>50000</v>
      </c>
      <c r="AP196" s="3165">
        <f t="shared" ref="AP196" si="1683">AK196</f>
        <v>0</v>
      </c>
      <c r="AQ196" s="2925">
        <f t="shared" ref="AQ196" si="1684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8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60"/>
        <v>8942437.6365999654</v>
      </c>
      <c r="BI196" s="3196">
        <f>BD196</f>
        <v>-12716738.069999997</v>
      </c>
      <c r="BJ196" s="3196">
        <f t="shared" ref="BJ196" si="1685">BE196</f>
        <v>8515244.1683499999</v>
      </c>
      <c r="BK196" s="3196">
        <f t="shared" ref="BK196" si="1686">BF196</f>
        <v>-7333782.4780400032</v>
      </c>
      <c r="BL196" s="3196">
        <f t="shared" ref="BL196" si="1687">BG196</f>
        <v>-10746100</v>
      </c>
      <c r="BM196" s="3197">
        <f t="shared" ref="BM196" si="1688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9">(BO196*1000)/AZ196</f>
        <v>1.3056784291029691</v>
      </c>
      <c r="BQ196" s="2385">
        <f t="shared" si="1262"/>
        <v>-3.4576586682273369E-2</v>
      </c>
      <c r="BR196" s="2385">
        <f t="shared" si="1263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90">(BT196*1000)/AZ196</f>
        <v>1.6940116831699414</v>
      </c>
      <c r="BV196" s="2385">
        <f t="shared" si="1264"/>
        <v>-3.2472302712748813E-2</v>
      </c>
      <c r="BW196" s="2385">
        <f t="shared" si="1265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90"/>
        <v>0.13757038595568405</v>
      </c>
      <c r="CG196" s="2651">
        <f t="shared" si="1561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7"/>
        <v>0.30914347847518786</v>
      </c>
      <c r="CK196" s="4089">
        <f t="shared" si="1163"/>
        <v>0.2555706137792102</v>
      </c>
      <c r="CL196" s="5505">
        <f t="shared" si="1247"/>
        <v>2.5731864314458357</v>
      </c>
      <c r="CM196" s="5493" t="str">
        <f t="shared" si="1248"/>
        <v>2Y, 7M</v>
      </c>
      <c r="CN196" s="5505"/>
      <c r="CO196" s="2933">
        <f t="shared" ref="CO196:CO259" si="1691">VLOOKUP(B196,Tabla.Todo.Mensual,AZ$1,TRUE)/VLOOKUP($CO$2,Tabla.Todo.Mensual,$AZ$1,TRUE)*100</f>
        <v>454.44530857542088</v>
      </c>
      <c r="CP196" s="2382">
        <f t="shared" ref="CP196:CP259" si="1692">VLOOKUP(B196,Tabla.Todo.Mensual,BT$1,TRUE)/VLOOKUP($CO$2,Tabla.Todo.Mensual,$BT$1,TRUE)*100</f>
        <v>484.06094161071189</v>
      </c>
      <c r="CQ196" s="2946">
        <f t="shared" ref="CQ196:CQ255" si="1693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8"/>
        <v>27219.183521315237</v>
      </c>
      <c r="CY196" s="2385" t="e">
        <f t="shared" si="1269"/>
        <v>#DIV/0!</v>
      </c>
      <c r="CZ196" s="2933">
        <f t="shared" si="1270"/>
        <v>145552.837601115</v>
      </c>
      <c r="DA196" s="4817" t="e">
        <f t="shared" si="1271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61"/>
        <v>105782</v>
      </c>
      <c r="DU196" s="2382">
        <f t="shared" si="1662"/>
        <v>11179</v>
      </c>
      <c r="DV196" s="2382">
        <f t="shared" si="1663"/>
        <v>72486</v>
      </c>
      <c r="DW196" s="2382">
        <f t="shared" si="1664"/>
        <v>0</v>
      </c>
      <c r="DX196" s="2382">
        <f t="shared" si="1665"/>
        <v>9375</v>
      </c>
      <c r="DY196" s="2382">
        <f t="shared" si="1666"/>
        <v>0</v>
      </c>
      <c r="DZ196" s="2382">
        <f t="shared" si="1667"/>
        <v>198822</v>
      </c>
      <c r="EA196" s="2382">
        <f t="shared" si="1668"/>
        <v>0</v>
      </c>
      <c r="EB196" s="4686">
        <f t="shared" si="1669"/>
        <v>198822</v>
      </c>
      <c r="EC196" s="2922">
        <f>DEPOSITOS!Z140</f>
        <v>8972</v>
      </c>
      <c r="ED196" s="2922">
        <f>DEPOSITOS!AA140</f>
        <v>7188</v>
      </c>
      <c r="EE196" s="3814">
        <f t="shared" si="1670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50"/>
        <v>23.229310410691671</v>
      </c>
      <c r="EW196" s="2390">
        <f t="shared" si="1651"/>
        <v>19.079999999999998</v>
      </c>
      <c r="EX196" s="2390">
        <f t="shared" si="1652"/>
        <v>0</v>
      </c>
      <c r="EY196" s="2624">
        <f t="shared" si="1653"/>
        <v>24.59</v>
      </c>
      <c r="EZ196" s="2390">
        <f t="shared" si="1654"/>
        <v>1.2773613037447991</v>
      </c>
      <c r="FA196" s="2625">
        <f t="shared" si="1655"/>
        <v>1.33</v>
      </c>
      <c r="FB196" s="2626" t="str">
        <f t="shared" si="1656"/>
        <v>s/o</v>
      </c>
      <c r="FC196" s="2627">
        <f t="shared" si="1657"/>
        <v>24</v>
      </c>
      <c r="FD196" s="2390">
        <f t="shared" si="1658"/>
        <v>0</v>
      </c>
      <c r="FE196" s="4834">
        <f t="shared" si="1659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94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95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6"/>
        <v>798.5</v>
      </c>
      <c r="FU196" s="2374">
        <f t="array" ref="FU196:FU207">TRANSPOSE('BASE CAJA (AIF)'!L2098:W2098)</f>
        <v>3850.6</v>
      </c>
      <c r="FV196" s="2374">
        <f t="shared" ref="FV196:FV219" si="1696">FI196</f>
        <v>3121.1</v>
      </c>
      <c r="FW196" s="4690">
        <f t="shared" si="1157"/>
        <v>-6173.2</v>
      </c>
      <c r="FX196" s="3347"/>
      <c r="FY196" s="4690">
        <f t="shared" si="1158"/>
        <v>-6173.2</v>
      </c>
      <c r="FZ196" s="3165">
        <f>FF196</f>
        <v>40019.599999999999</v>
      </c>
      <c r="GA196" s="3165">
        <f t="shared" ref="GA196" si="1697">FG196</f>
        <v>28239.9</v>
      </c>
      <c r="GB196" s="3165">
        <f t="shared" ref="GB196" si="1698">FH196</f>
        <v>1506</v>
      </c>
      <c r="GC196" s="3165">
        <f t="shared" ref="GC196" si="1699">FI196</f>
        <v>3121.1</v>
      </c>
      <c r="GD196" s="3165">
        <f t="shared" ref="GD196" si="1700">FJ196</f>
        <v>0.9</v>
      </c>
      <c r="GE196" s="3165">
        <f t="shared" ref="GE196" si="1701">FK196</f>
        <v>440.09999999999127</v>
      </c>
      <c r="GF196" s="3331">
        <f t="shared" ref="GF196" si="1702">FL196</f>
        <v>73327.599999999991</v>
      </c>
      <c r="GG196" s="3165">
        <f t="shared" ref="GG196" si="1703">FM196</f>
        <v>14864.5</v>
      </c>
      <c r="GH196" s="3165">
        <f t="shared" ref="GH196" si="1704">FN196</f>
        <v>24824.6</v>
      </c>
      <c r="GI196" s="3165">
        <f t="shared" ref="GI196" si="1705">FO196</f>
        <v>19978.2</v>
      </c>
      <c r="GJ196" s="3165">
        <f t="shared" ref="GJ196" si="1706">FP196</f>
        <v>1652.9</v>
      </c>
      <c r="GK196" s="3165">
        <f t="shared" ref="GK196" si="1707">FQ196</f>
        <v>8329.2999999999993</v>
      </c>
      <c r="GL196" s="3165">
        <f t="shared" ref="GL196" si="1708">FR196</f>
        <v>2879.5999999999913</v>
      </c>
      <c r="GM196" s="2925">
        <f t="shared" ref="GM196" si="1709">FS196</f>
        <v>72529.099999999991</v>
      </c>
      <c r="GN196" s="4690">
        <f t="shared" ref="GN196" si="1710">FT196</f>
        <v>798.5</v>
      </c>
      <c r="GO196" s="3165">
        <f t="shared" ref="GO196" si="1711">FU196</f>
        <v>3850.6</v>
      </c>
      <c r="GP196" s="3165">
        <f t="shared" ref="GP196" si="1712">FV196</f>
        <v>3121.1</v>
      </c>
      <c r="GQ196" s="4690">
        <f t="shared" ref="GQ196" si="1713">FW196</f>
        <v>-6173.2</v>
      </c>
      <c r="GR196" s="2403"/>
      <c r="GS196" s="4841">
        <f t="shared" ref="GS196" si="1714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9"/>
        <v>90307.167471150009</v>
      </c>
      <c r="HH196" s="2374">
        <f t="shared" ref="HH196:HU196" si="1715">GT196</f>
        <v>18371.935063950001</v>
      </c>
      <c r="HI196" s="2374">
        <f t="shared" si="1715"/>
        <v>27221.455082100001</v>
      </c>
      <c r="HJ196" s="2374">
        <f t="shared" si="1715"/>
        <v>5748.4097180099998</v>
      </c>
      <c r="HK196" s="2382">
        <f t="shared" si="1715"/>
        <v>4239.4709436999983</v>
      </c>
      <c r="HL196" s="2404">
        <f t="shared" si="1715"/>
        <v>55581.270807760004</v>
      </c>
      <c r="HM196" s="2400">
        <f t="shared" si="1715"/>
        <v>11398.95353875</v>
      </c>
      <c r="HN196" s="2374">
        <f t="shared" si="1715"/>
        <v>16468.95284432</v>
      </c>
      <c r="HO196" s="2382">
        <f t="shared" si="1715"/>
        <v>308.32708339000237</v>
      </c>
      <c r="HP196" s="2402">
        <f t="shared" si="1715"/>
        <v>28176.233466460002</v>
      </c>
      <c r="HQ196" s="2374">
        <f t="shared" si="1715"/>
        <v>2497.1390130899999</v>
      </c>
      <c r="HR196" s="2374">
        <f t="shared" si="1715"/>
        <v>4004.9131153500002</v>
      </c>
      <c r="HS196" s="2382">
        <f t="shared" si="1715"/>
        <v>47.611068490000434</v>
      </c>
      <c r="HT196" s="2404">
        <f t="shared" si="1715"/>
        <v>6549.6631969300006</v>
      </c>
      <c r="HU196" s="4696">
        <f t="shared" si="1715"/>
        <v>90307.167471150009</v>
      </c>
      <c r="HV196" s="2406">
        <f t="shared" si="1272"/>
        <v>0.46895006056800659</v>
      </c>
      <c r="HW196" s="2406">
        <f t="shared" si="1273"/>
        <v>0.4231231858863127</v>
      </c>
      <c r="HX196" s="2406">
        <f t="shared" si="1274"/>
        <v>0.39162481696562734</v>
      </c>
      <c r="HY196" s="2385">
        <f t="shared" si="1275"/>
        <v>0.13655013355237156</v>
      </c>
      <c r="HZ196" s="2407">
        <f t="shared" si="1276"/>
        <v>0.40727552815048518</v>
      </c>
      <c r="IA196" s="4093">
        <f t="shared" si="1277"/>
        <v>0.3430771690533021</v>
      </c>
      <c r="IB196" s="2406">
        <f t="shared" si="1278"/>
        <v>0.33753570932584331</v>
      </c>
      <c r="IC196" s="2385">
        <f t="shared" si="1279"/>
        <v>-0.52000391803368329</v>
      </c>
      <c r="ID196" s="2409">
        <f t="shared" si="1280"/>
        <v>0.3140397023020185</v>
      </c>
      <c r="IE196" s="2406">
        <f t="shared" si="1281"/>
        <v>0.43591025538871153</v>
      </c>
      <c r="IF196" s="2406">
        <f t="shared" si="1282"/>
        <v>0.3465583495457325</v>
      </c>
      <c r="IG196" s="2385">
        <f t="shared" si="1283"/>
        <v>0.5195281995272476</v>
      </c>
      <c r="IH196" s="2407">
        <f t="shared" si="1284"/>
        <v>0.38045138807534817</v>
      </c>
      <c r="II196" s="4706">
        <f t="shared" si="1285"/>
        <v>0.37490057434648127</v>
      </c>
      <c r="IJ196" s="403">
        <f t="shared" si="1249"/>
        <v>5.8141435357547538E-2</v>
      </c>
      <c r="IK196" s="403">
        <f t="shared" si="1250"/>
        <v>8.6147401756275249E-2</v>
      </c>
      <c r="IL196" s="403">
        <f t="shared" si="1251"/>
        <v>1.8191921039618478E-2</v>
      </c>
      <c r="IM196" s="403">
        <f t="shared" si="1252"/>
        <v>1.3416601189006103E-2</v>
      </c>
      <c r="IN196" s="5167">
        <f t="shared" si="1253"/>
        <v>0.17589735934244738</v>
      </c>
      <c r="IO196" s="3737">
        <f t="shared" si="1254"/>
        <v>3.6074127086231277E-2</v>
      </c>
      <c r="IP196" s="403">
        <f t="shared" si="1255"/>
        <v>5.2119091095821642E-2</v>
      </c>
      <c r="IQ196" s="403">
        <f t="shared" si="1256"/>
        <v>9.7575890212442016E-4</v>
      </c>
      <c r="IR196" s="5168">
        <f t="shared" si="1257"/>
        <v>8.9168977084177342E-2</v>
      </c>
      <c r="IS196" s="403">
        <f t="shared" si="1258"/>
        <v>7.9026649072624546E-3</v>
      </c>
      <c r="IT196" s="403">
        <f t="shared" si="1259"/>
        <v>1.2674298934662839E-2</v>
      </c>
      <c r="IU196" s="403">
        <f t="shared" si="1260"/>
        <v>1.5067415877965582E-4</v>
      </c>
      <c r="IV196" s="5167">
        <f t="shared" si="1261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16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95"/>
        <v>0.52694309541521733</v>
      </c>
      <c r="JL196" s="3520">
        <f t="shared" si="1496"/>
        <v>0.24601005080032504</v>
      </c>
      <c r="JM196" s="3520">
        <f t="shared" si="1497"/>
        <v>3.9176992165428796E-2</v>
      </c>
      <c r="JN196" s="3520">
        <f t="shared" si="1498"/>
        <v>3.6477775191693602E-2</v>
      </c>
      <c r="JO196" s="3520">
        <f t="shared" si="1499"/>
        <v>0.12604207535006709</v>
      </c>
      <c r="JP196" s="3520">
        <f t="shared" si="1553"/>
        <v>2.5350011077267968E-2</v>
      </c>
      <c r="JQ196" s="4721">
        <f t="shared" si="1554"/>
        <v>1</v>
      </c>
      <c r="JR196" s="405">
        <f t="shared" si="1500"/>
        <v>98.281127276041019</v>
      </c>
      <c r="JS196" s="405">
        <f t="shared" si="1501"/>
        <v>92.403629328908181</v>
      </c>
      <c r="JT196" s="405">
        <f t="shared" si="1502"/>
        <v>102.0273378679515</v>
      </c>
      <c r="JU196" s="405">
        <f t="shared" si="1503"/>
        <v>104.07606824998771</v>
      </c>
      <c r="JV196" s="405">
        <f t="shared" si="1504"/>
        <v>101.13329940787163</v>
      </c>
      <c r="JW196" s="405">
        <f t="shared" si="1555"/>
        <v>83.350474717167174</v>
      </c>
      <c r="JX196" s="4670">
        <f t="shared" si="1556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71"/>
        <v>100</v>
      </c>
      <c r="KZ196" s="4333"/>
      <c r="LD196" s="2713">
        <f t="shared" si="1379"/>
        <v>41305</v>
      </c>
      <c r="LE196" s="2714">
        <f t="shared" si="1380"/>
        <v>0.26223516802158575</v>
      </c>
      <c r="LF196" s="2714">
        <f t="shared" si="1286"/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60"/>
        <v>-202241.35350195318</v>
      </c>
      <c r="I197" s="2376">
        <f t="shared" ref="I197:I249" si="1717">F197-F196</f>
        <v>1945075.7413299195</v>
      </c>
      <c r="J197" s="2376">
        <f t="shared" ref="J197:J249" si="1718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9">Q196+L197</f>
        <v>-207222.76974206101</v>
      </c>
      <c r="R197" s="431">
        <f t="shared" ref="R197:R207" si="1720">R196+M197</f>
        <v>-377772.29583380546</v>
      </c>
      <c r="S197" s="431">
        <f t="shared" ref="S197:S207" si="1721">S196+N197</f>
        <v>-2163800</v>
      </c>
      <c r="T197" s="5332">
        <f t="shared" ref="T197:T207" si="1722">T196+O197</f>
        <v>-213736.47112111317</v>
      </c>
      <c r="U197" s="2379">
        <f>VLOOKUP(B197,Tabla.BCRA,BCRA!$AK$1,TRUE)</f>
        <v>7.8781999999999996</v>
      </c>
      <c r="V197" s="2375">
        <f t="shared" si="1161"/>
        <v>-1.7770556726155795E-2</v>
      </c>
      <c r="W197" s="2375">
        <f t="shared" si="1672"/>
        <v>-1.746027786785076E-2</v>
      </c>
      <c r="X197" s="2375">
        <f t="shared" si="1287"/>
        <v>0.35965068162778291</v>
      </c>
      <c r="Y197" s="2375">
        <f>U197/U195-1</f>
        <v>0.2086836452899663</v>
      </c>
      <c r="Z197" s="3002">
        <f t="shared" si="1562"/>
        <v>11.25</v>
      </c>
      <c r="AA197" s="2375">
        <f t="shared" si="1673"/>
        <v>-0.11067193675889331</v>
      </c>
      <c r="AB197" s="2375">
        <f>Z197/Z195-1</f>
        <v>0.125</v>
      </c>
      <c r="AC197" s="3008">
        <f t="shared" si="1563"/>
        <v>0.42799116549465621</v>
      </c>
      <c r="AD197" s="4960">
        <f t="shared" ref="AD197:AD260" si="1723">(AZ197+BN197)/G197</f>
        <v>29.198004000157187</v>
      </c>
      <c r="AE197" s="4960">
        <f t="shared" ref="AE197:AE260" si="1724">(AZ197+BN197)/F197</f>
        <v>26.886734208423146</v>
      </c>
      <c r="AF197" s="4960">
        <f t="shared" ref="AF197:AF260" si="1725">AZ197/G197</f>
        <v>19.846089651005745</v>
      </c>
      <c r="AG197" s="4960">
        <f t="shared" ref="AG197:AG260" si="1726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600"/>
        <v>0</v>
      </c>
      <c r="AK197" s="2922">
        <f>BM!AO25*1000</f>
        <v>-2000000</v>
      </c>
      <c r="AL197" s="2925">
        <f t="shared" si="1601"/>
        <v>-2000000</v>
      </c>
      <c r="AM197" s="3540">
        <f>AM196+AH197</f>
        <v>50000</v>
      </c>
      <c r="AN197" s="3165">
        <f t="shared" ref="AN197:AN207" si="1727">AN196+AI197</f>
        <v>0</v>
      </c>
      <c r="AO197" s="2925">
        <f t="shared" ref="AO197:AO207" si="1728">AO196+AJ197</f>
        <v>50000</v>
      </c>
      <c r="AP197" s="3165">
        <f t="shared" ref="AP197:AP207" si="1729">AP196+AK197</f>
        <v>-2000000</v>
      </c>
      <c r="AQ197" s="2925">
        <f t="shared" ref="AQ197:AQ207" si="1730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31">AR197+AT197</f>
        <v>250492165</v>
      </c>
      <c r="AW197" s="4799">
        <f t="shared" ref="AW197:AW208" si="1732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8"/>
        <v>-5.2324287811672199E-2</v>
      </c>
      <c r="BB197" s="2385">
        <f t="shared" ref="BB197:BB207" si="1733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60"/>
        <v>-2896005.9211399965</v>
      </c>
      <c r="BI197" s="3196">
        <f>BI196+BD197</f>
        <v>207327.25000000373</v>
      </c>
      <c r="BJ197" s="3196">
        <f t="shared" ref="BJ197:BJ207" si="1734">BJ196+BE197</f>
        <v>4773854.6284999996</v>
      </c>
      <c r="BK197" s="3196">
        <f t="shared" ref="BK197:BK207" si="1735">BK196+BF197</f>
        <v>-5339641.3370500077</v>
      </c>
      <c r="BL197" s="3196">
        <f t="shared" ref="BL197:BL207" si="1736">BL196+BG197</f>
        <v>-38065500</v>
      </c>
      <c r="BM197" s="3197">
        <f t="shared" ref="BM197:BM207" si="1737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9"/>
        <v>1.255760282997866</v>
      </c>
      <c r="BQ197" s="2385">
        <f t="shared" si="1262"/>
        <v>-8.8555425285372413E-2</v>
      </c>
      <c r="BR197" s="2385">
        <f t="shared" si="1263"/>
        <v>0.22135660532758683</v>
      </c>
      <c r="BS197" s="2391">
        <f>BO197/BO195-1</f>
        <v>-0.12007006762908046</v>
      </c>
      <c r="BT197" s="4946">
        <v>572409</v>
      </c>
      <c r="BU197" s="3496">
        <f t="shared" si="1690"/>
        <v>1.6600274539399216</v>
      </c>
      <c r="BV197" s="2385">
        <f t="shared" si="1264"/>
        <v>-7.1335979973360497E-2</v>
      </c>
      <c r="BW197" s="2385">
        <f t="shared" si="1265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90"/>
        <v>0.1704758225595393</v>
      </c>
      <c r="CG197" s="2651">
        <f t="shared" si="1561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7"/>
        <v>0.34990862237788467</v>
      </c>
      <c r="CK197" s="3135">
        <f t="shared" si="1163"/>
        <v>0.2555706137792102</v>
      </c>
      <c r="CL197" s="5505">
        <f t="shared" si="1247"/>
        <v>2.3102064231281978</v>
      </c>
      <c r="CM197" s="5493" t="str">
        <f t="shared" si="1248"/>
        <v>2Y, 4M</v>
      </c>
      <c r="CN197" s="5505"/>
      <c r="CO197" s="2933">
        <f t="shared" si="1691"/>
        <v>430.66678145485639</v>
      </c>
      <c r="CP197" s="2382">
        <f t="shared" si="1692"/>
        <v>449.52997997408409</v>
      </c>
      <c r="CQ197" s="2946">
        <f t="shared" si="1693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8"/>
        <v>23651.450388265748</v>
      </c>
      <c r="CY197" s="2385" t="e">
        <f t="shared" si="1269"/>
        <v>#DIV/0!</v>
      </c>
      <c r="CZ197" s="2933">
        <f t="shared" si="1270"/>
        <v>148373.63159729081</v>
      </c>
      <c r="DA197" s="4817" t="e">
        <f t="shared" si="1271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61"/>
        <v>73996</v>
      </c>
      <c r="DU197" s="2382">
        <f t="shared" si="1662"/>
        <v>10035</v>
      </c>
      <c r="DV197" s="2382">
        <f t="shared" si="1663"/>
        <v>96228</v>
      </c>
      <c r="DW197" s="2382">
        <f t="shared" si="1664"/>
        <v>0</v>
      </c>
      <c r="DX197" s="2382">
        <f t="shared" si="1665"/>
        <v>8640</v>
      </c>
      <c r="DY197" s="2382">
        <f t="shared" si="1666"/>
        <v>0</v>
      </c>
      <c r="DZ197" s="2382">
        <f t="shared" si="1667"/>
        <v>188899</v>
      </c>
      <c r="EA197" s="2382">
        <f t="shared" si="1668"/>
        <v>0</v>
      </c>
      <c r="EB197" s="4686">
        <f t="shared" si="1669"/>
        <v>188899</v>
      </c>
      <c r="EC197" s="2922">
        <f>DEPOSITOS!Z141</f>
        <v>8758</v>
      </c>
      <c r="ED197" s="2922">
        <f>DEPOSITOS!AA141</f>
        <v>7099</v>
      </c>
      <c r="EE197" s="3814">
        <f t="shared" si="1670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50"/>
        <v>23.833679001961301</v>
      </c>
      <c r="EW197" s="2390">
        <f t="shared" si="1651"/>
        <v>20.54</v>
      </c>
      <c r="EX197" s="2390">
        <f t="shared" si="1652"/>
        <v>0</v>
      </c>
      <c r="EY197" s="2624">
        <f t="shared" si="1653"/>
        <v>25.13</v>
      </c>
      <c r="EZ197" s="2390">
        <f t="shared" si="1654"/>
        <v>1.0679820677196925</v>
      </c>
      <c r="FA197" s="2625">
        <f t="shared" si="1655"/>
        <v>0.99</v>
      </c>
      <c r="FB197" s="2626">
        <f t="shared" si="1656"/>
        <v>1.56</v>
      </c>
      <c r="FC197" s="2627">
        <f t="shared" si="1657"/>
        <v>25.0625</v>
      </c>
      <c r="FD197" s="2390">
        <f t="shared" si="1658"/>
        <v>0</v>
      </c>
      <c r="FE197" s="4834">
        <f t="shared" si="1659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94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95"/>
        <v>1313.3999999999942</v>
      </c>
      <c r="FS197" s="2404">
        <v>68501.2</v>
      </c>
      <c r="FT197" s="4690">
        <f t="shared" ref="FT197:FT260" si="1738">FL197-FS197</f>
        <v>-5627.0999999999985</v>
      </c>
      <c r="FU197" s="2374">
        <v>2134.5</v>
      </c>
      <c r="FV197" s="2374">
        <f t="shared" si="1696"/>
        <v>1751.2</v>
      </c>
      <c r="FW197" s="4690">
        <f t="shared" ref="FW197:FW260" si="1739">FT197-FU197-FV197</f>
        <v>-9512.7999999999993</v>
      </c>
      <c r="FX197" s="3347"/>
      <c r="FY197" s="4690">
        <f t="shared" ref="FY197:FY260" si="1740">FW197-FX197</f>
        <v>-9512.7999999999993</v>
      </c>
      <c r="FZ197" s="3165">
        <f>FZ196+FF197</f>
        <v>78118.600000000006</v>
      </c>
      <c r="GA197" s="3165">
        <f t="shared" ref="GA197:GA207" si="1741">GA196+FG197</f>
        <v>49343.3</v>
      </c>
      <c r="GB197" s="3165">
        <f t="shared" ref="GB197:GB207" si="1742">GB196+FH197</f>
        <v>3034</v>
      </c>
      <c r="GC197" s="3165">
        <f t="shared" ref="GC197:GC207" si="1743">GC196+FI197</f>
        <v>4872.3</v>
      </c>
      <c r="GD197" s="3165">
        <f t="shared" ref="GD197:GD207" si="1744">GD196+FJ197</f>
        <v>3</v>
      </c>
      <c r="GE197" s="3165">
        <f t="shared" ref="GE197:GE207" si="1745">GE196+FK197</f>
        <v>830.49999999999272</v>
      </c>
      <c r="GF197" s="3331">
        <f t="shared" ref="GF197:GF207" si="1746">GF196+FL197</f>
        <v>136201.69999999998</v>
      </c>
      <c r="GG197" s="3165">
        <f t="shared" ref="GG197:GG207" si="1747">GG196+FM197</f>
        <v>28714.7</v>
      </c>
      <c r="GH197" s="3165">
        <f t="shared" ref="GH197:GH207" si="1748">GH196+FN197</f>
        <v>49251</v>
      </c>
      <c r="GI197" s="3165">
        <f t="shared" ref="GI197:GI207" si="1749">GI196+FO197</f>
        <v>40268.699999999997</v>
      </c>
      <c r="GJ197" s="3165">
        <f t="shared" ref="GJ197:GJ207" si="1750">GJ196+FP197</f>
        <v>2978.3</v>
      </c>
      <c r="GK197" s="3165">
        <f t="shared" ref="GK197:GK207" si="1751">GK196+FQ197</f>
        <v>15624.599999999999</v>
      </c>
      <c r="GL197" s="3165">
        <f t="shared" ref="GL197:GL207" si="1752">GL196+FR197</f>
        <v>4192.9999999999854</v>
      </c>
      <c r="GM197" s="2925">
        <f t="shared" ref="GM197:GM207" si="1753">GM196+FS197</f>
        <v>141030.29999999999</v>
      </c>
      <c r="GN197" s="4690">
        <f t="shared" ref="GN197:GN207" si="1754">GN196+FT197</f>
        <v>-4828.5999999999985</v>
      </c>
      <c r="GO197" s="3165">
        <f t="shared" ref="GO197:GO207" si="1755">GO196+FU197</f>
        <v>5985.1</v>
      </c>
      <c r="GP197" s="3165">
        <f t="shared" ref="GP197:GP207" si="1756">GP196+FV197</f>
        <v>4872.3</v>
      </c>
      <c r="GQ197" s="4690">
        <f t="shared" ref="GQ197:GQ207" si="1757">GQ196+FW197</f>
        <v>-15686</v>
      </c>
      <c r="GR197" s="2403"/>
      <c r="GS197" s="4841">
        <f t="shared" ref="GS197:GS207" si="1758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9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60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61">HF197-SUM(HC197:HD197)</f>
        <v>44.905479469999591</v>
      </c>
      <c r="HF197" s="2404">
        <v>6206.9205733399995</v>
      </c>
      <c r="HG197" s="4696">
        <f t="shared" ref="HG197:HG219" si="1762">GX197+HB197+HF197</f>
        <v>81172.932140810008</v>
      </c>
      <c r="HH197" s="2374">
        <f t="shared" ref="HH197:HH207" si="1763">HH196+GT197</f>
        <v>36381.203623640002</v>
      </c>
      <c r="HI197" s="2374">
        <f t="shared" ref="HI197:HI207" si="1764">HI196+GU197</f>
        <v>51893.43484039</v>
      </c>
      <c r="HJ197" s="2374">
        <f t="shared" ref="HJ197:HJ207" si="1765">HJ196+GV197</f>
        <v>11376.840187719999</v>
      </c>
      <c r="HK197" s="2382">
        <f t="shared" ref="HK197:HK207" si="1766">HK196+GW197</f>
        <v>9884.6729417599927</v>
      </c>
      <c r="HL197" s="2404">
        <f t="shared" ref="HL197:HL207" si="1767">HL196+GX197</f>
        <v>109536.15159351</v>
      </c>
      <c r="HM197" s="2405">
        <f t="shared" ref="HM197:HM207" si="1768">HM196+GY197</f>
        <v>19755.66154632</v>
      </c>
      <c r="HN197" s="2374">
        <f t="shared" ref="HN197:HN207" si="1769">HN196+GZ197</f>
        <v>28771.361095439999</v>
      </c>
      <c r="HO197" s="2382">
        <f t="shared" ref="HO197:HO207" si="1770">HO196+HA197</f>
        <v>660.34160642000279</v>
      </c>
      <c r="HP197" s="2402">
        <f t="shared" ref="HP197:HP207" si="1771">HP196+HB197</f>
        <v>49187.364248180005</v>
      </c>
      <c r="HQ197" s="2374">
        <f t="shared" ref="HQ197:HQ207" si="1772">HQ196+HC197</f>
        <v>4709.2904916699999</v>
      </c>
      <c r="HR197" s="2374">
        <f t="shared" ref="HR197:HR207" si="1773">HR196+HD197</f>
        <v>7954.7767306400001</v>
      </c>
      <c r="HS197" s="2382">
        <f t="shared" ref="HS197:HS207" si="1774">HS196+HE197</f>
        <v>92.516547960000025</v>
      </c>
      <c r="HT197" s="2404">
        <f t="shared" ref="HT197:HT207" si="1775">HT196+HF197</f>
        <v>12756.583770270001</v>
      </c>
      <c r="HU197" s="4696">
        <f t="shared" ref="HU197:HU207" si="1776">HU196+HG197</f>
        <v>171480.09961196</v>
      </c>
      <c r="HV197" s="2406">
        <f t="shared" si="1272"/>
        <v>0.4118952448300921</v>
      </c>
      <c r="HW197" s="2406">
        <f t="shared" si="1273"/>
        <v>0.35301814146570054</v>
      </c>
      <c r="HX197" s="2406">
        <f t="shared" si="1274"/>
        <v>0.40754568642523292</v>
      </c>
      <c r="HY197" s="2385">
        <f t="shared" si="1275"/>
        <v>9.6885719949094007E-2</v>
      </c>
      <c r="HZ197" s="2407">
        <f t="shared" si="1276"/>
        <v>0.34431856755591617</v>
      </c>
      <c r="IA197" s="2408">
        <f t="shared" si="1277"/>
        <v>0.29723790790688809</v>
      </c>
      <c r="IB197" s="2406">
        <f t="shared" si="1278"/>
        <v>0.28345787528983402</v>
      </c>
      <c r="IC197" s="2385">
        <f t="shared" si="1279"/>
        <v>0.47714590629318265</v>
      </c>
      <c r="ID197" s="2409">
        <f t="shared" si="1280"/>
        <v>0.29175312627679229</v>
      </c>
      <c r="IE197" s="2406">
        <f t="shared" si="1281"/>
        <v>0.34506309930165302</v>
      </c>
      <c r="IF197" s="2406">
        <f t="shared" si="1282"/>
        <v>0.40406666847599348</v>
      </c>
      <c r="IG197" s="2385">
        <f t="shared" si="1283"/>
        <v>0.55223886776214148</v>
      </c>
      <c r="IH197" s="2407">
        <f t="shared" si="1284"/>
        <v>0.38339386233788852</v>
      </c>
      <c r="II197" s="4706">
        <f t="shared" si="1285"/>
        <v>0.33315561774803126</v>
      </c>
      <c r="IJ197" s="403">
        <f t="shared" si="1249"/>
        <v>5.585542581388727E-2</v>
      </c>
      <c r="IK197" s="403">
        <f t="shared" si="1250"/>
        <v>7.6519705978254152E-2</v>
      </c>
      <c r="IL197" s="403">
        <f t="shared" si="1251"/>
        <v>1.7456476897300545E-2</v>
      </c>
      <c r="IM197" s="403">
        <f t="shared" si="1252"/>
        <v>1.7508493493889894E-2</v>
      </c>
      <c r="IN197" s="5167">
        <f t="shared" si="1253"/>
        <v>0.1673401021833319</v>
      </c>
      <c r="IO197" s="5169">
        <f t="shared" si="1254"/>
        <v>2.5918181108693424E-2</v>
      </c>
      <c r="IP197" s="403">
        <f t="shared" si="1255"/>
        <v>3.8155700167670559E-2</v>
      </c>
      <c r="IQ197" s="403">
        <f t="shared" si="1256"/>
        <v>1.0917667761655917E-3</v>
      </c>
      <c r="IR197" s="5168">
        <f t="shared" si="1257"/>
        <v>6.5165648052529584E-2</v>
      </c>
      <c r="IS197" s="403">
        <f t="shared" si="1258"/>
        <v>6.8609484272710028E-3</v>
      </c>
      <c r="IT197" s="403">
        <f t="shared" si="1259"/>
        <v>1.225043168230708E-2</v>
      </c>
      <c r="IU197" s="403">
        <f t="shared" si="1260"/>
        <v>1.3927354511152754E-4</v>
      </c>
      <c r="IV197" s="5167">
        <f t="shared" si="1261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16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95"/>
        <v>0.52623840240742192</v>
      </c>
      <c r="JL197" s="3520">
        <f t="shared" si="1496"/>
        <v>0.24656046589616279</v>
      </c>
      <c r="JM197" s="3520">
        <f t="shared" si="1497"/>
        <v>3.9257399170816332E-2</v>
      </c>
      <c r="JN197" s="3520">
        <f t="shared" si="1498"/>
        <v>3.6257338957703264E-2</v>
      </c>
      <c r="JO197" s="3520">
        <f t="shared" si="1499"/>
        <v>0.12608910145237648</v>
      </c>
      <c r="JP197" s="3520">
        <f t="shared" si="1553"/>
        <v>2.5597292115519248E-2</v>
      </c>
      <c r="JQ197" s="4721">
        <f t="shared" si="1554"/>
        <v>1</v>
      </c>
      <c r="JR197" s="405">
        <f t="shared" si="1500"/>
        <v>98.182847659522778</v>
      </c>
      <c r="JS197" s="405">
        <f t="shared" si="1501"/>
        <v>92.641653129346224</v>
      </c>
      <c r="JT197" s="405">
        <f t="shared" si="1502"/>
        <v>102.27127369510043</v>
      </c>
      <c r="JU197" s="405">
        <f t="shared" si="1503"/>
        <v>103.48207700250775</v>
      </c>
      <c r="JV197" s="405">
        <f t="shared" si="1504"/>
        <v>101.20520663648406</v>
      </c>
      <c r="JW197" s="405">
        <f t="shared" si="1555"/>
        <v>84.191960832646259</v>
      </c>
      <c r="JX197" s="4670">
        <f t="shared" si="1556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71"/>
        <v>100</v>
      </c>
      <c r="KZ197" s="4333"/>
      <c r="LD197" s="2713">
        <f t="shared" si="1379"/>
        <v>41333</v>
      </c>
      <c r="LE197" s="2714">
        <f t="shared" si="1380"/>
        <v>0.25442292560235424</v>
      </c>
      <c r="LF197" s="2714">
        <f t="shared" si="1286"/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77">E198-E197</f>
        <v>-538586.44867407158</v>
      </c>
      <c r="I198" s="2376">
        <f t="shared" si="1717"/>
        <v>147091.42418242246</v>
      </c>
      <c r="J198" s="2376">
        <f t="shared" si="1718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78">P197+K198</f>
        <v>386119.97500000003</v>
      </c>
      <c r="Q198" s="431">
        <f t="shared" si="1719"/>
        <v>-355087.1133360297</v>
      </c>
      <c r="R198" s="431">
        <f t="shared" si="1720"/>
        <v>-865696.48377191671</v>
      </c>
      <c r="S198" s="431">
        <f t="shared" si="1721"/>
        <v>-2856600</v>
      </c>
      <c r="T198" s="5332">
        <f t="shared" si="1722"/>
        <v>99365.506736701587</v>
      </c>
      <c r="U198" s="2379">
        <f>VLOOKUP(B198,Tabla.BCRA,BCRA!$AK$1,TRUE)</f>
        <v>8.0098000000000003</v>
      </c>
      <c r="V198" s="2375">
        <f t="shared" ref="V198:V249" si="1779">(U198-U197)/U198</f>
        <v>1.6429873405078853E-2</v>
      </c>
      <c r="W198" s="2375">
        <f t="shared" si="1672"/>
        <v>1.6704323322586534E-2</v>
      </c>
      <c r="X198" s="2375">
        <f t="shared" si="1287"/>
        <v>0.36049589253164877</v>
      </c>
      <c r="Y198" s="2375">
        <f>U198/U195-1</f>
        <v>0.22887388769561223</v>
      </c>
      <c r="Z198" s="3002">
        <f t="shared" si="1562"/>
        <v>10.8</v>
      </c>
      <c r="AA198" s="2375">
        <f t="shared" si="1673"/>
        <v>-3.9999999999999925E-2</v>
      </c>
      <c r="AB198" s="2375">
        <f>Z198/Z195-1</f>
        <v>8.0000000000000071E-2</v>
      </c>
      <c r="AC198" s="3008">
        <f t="shared" si="1563"/>
        <v>0.34834827336512775</v>
      </c>
      <c r="AD198" s="4960">
        <f t="shared" si="1723"/>
        <v>30.590528325246627</v>
      </c>
      <c r="AE198" s="4960">
        <f t="shared" si="1724"/>
        <v>27.711280851182877</v>
      </c>
      <c r="AF198" s="4960">
        <f t="shared" si="1725"/>
        <v>20.262287847071605</v>
      </c>
      <c r="AG198" s="4960">
        <f t="shared" si="1726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600"/>
        <v>18400000</v>
      </c>
      <c r="AK198" s="2922">
        <f>BM!AO26*1000</f>
        <v>-7100706.7000000002</v>
      </c>
      <c r="AL198" s="2925">
        <f t="shared" si="1601"/>
        <v>11299293.300000001</v>
      </c>
      <c r="AM198" s="3540">
        <f t="shared" ref="AM198:AM207" si="1780">AM197+AH198</f>
        <v>6450000</v>
      </c>
      <c r="AN198" s="3165">
        <f t="shared" si="1727"/>
        <v>12000000</v>
      </c>
      <c r="AO198" s="2925">
        <f t="shared" si="1728"/>
        <v>18450000</v>
      </c>
      <c r="AP198" s="3165">
        <f t="shared" si="1729"/>
        <v>-9100706.6999999993</v>
      </c>
      <c r="AQ198" s="2925">
        <f t="shared" si="1730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31"/>
        <v>204188826</v>
      </c>
      <c r="AW198" s="4799">
        <f t="shared" si="1732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8"/>
        <v>1.2210345279237478E-2</v>
      </c>
      <c r="BB198" s="2385">
        <f t="shared" si="1733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60"/>
        <v>-996395.198580008</v>
      </c>
      <c r="BI198" s="3196">
        <f t="shared" ref="BI198:BI207" si="1781">BI197+BD198</f>
        <v>4091506.2520000036</v>
      </c>
      <c r="BJ198" s="3196">
        <f t="shared" si="1734"/>
        <v>15660553.105929997</v>
      </c>
      <c r="BK198" s="3196">
        <f t="shared" si="1735"/>
        <v>-23899564.617899999</v>
      </c>
      <c r="BL198" s="3196">
        <f t="shared" si="1736"/>
        <v>-29069700</v>
      </c>
      <c r="BM198" s="3197">
        <f t="shared" si="1737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9"/>
        <v>1.2646386147090694</v>
      </c>
      <c r="BQ198" s="2385">
        <f t="shared" si="1262"/>
        <v>1.9366758273480889E-2</v>
      </c>
      <c r="BR198" s="2385">
        <f t="shared" si="1263"/>
        <v>0.24201154794196755</v>
      </c>
      <c r="BS198" s="2391">
        <f>BO198/BO195-1</f>
        <v>-0.10302867733125243</v>
      </c>
      <c r="BT198" s="4946">
        <v>578132</v>
      </c>
      <c r="BU198" s="3496">
        <f t="shared" si="1690"/>
        <v>1.6563993593031738</v>
      </c>
      <c r="BV198" s="2385">
        <f t="shared" si="1264"/>
        <v>9.9980957671874648E-3</v>
      </c>
      <c r="BW198" s="2385">
        <f t="shared" si="1265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82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90"/>
        <v>0.19224948595466085</v>
      </c>
      <c r="CG198" s="2651">
        <f t="shared" si="1561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7"/>
        <v>0.37544383966818584</v>
      </c>
      <c r="CK198" s="3135">
        <f t="shared" ref="CK198:CK219" si="1783">CK197</f>
        <v>0.2555706137792102</v>
      </c>
      <c r="CL198" s="5505">
        <f t="shared" si="1247"/>
        <v>2.1743988107364665</v>
      </c>
      <c r="CM198" s="5493" t="str">
        <f t="shared" si="1248"/>
        <v>2Y, 2M</v>
      </c>
      <c r="CN198" s="5505"/>
      <c r="CO198" s="2933">
        <f t="shared" si="1691"/>
        <v>435.92537155671806</v>
      </c>
      <c r="CP198" s="2382">
        <f t="shared" si="1692"/>
        <v>454.02442376408681</v>
      </c>
      <c r="CQ198" s="2946">
        <f t="shared" si="1693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8"/>
        <v>19118.269580351964</v>
      </c>
      <c r="CY198" s="2385" t="e">
        <f t="shared" si="1269"/>
        <v>#DIV/0!</v>
      </c>
      <c r="CZ198" s="2933">
        <f t="shared" si="1270"/>
        <v>157808.04105197822</v>
      </c>
      <c r="DA198" s="4817" t="e">
        <f t="shared" si="1271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61"/>
        <v>80075</v>
      </c>
      <c r="DU198" s="2382">
        <f t="shared" si="1662"/>
        <v>11137</v>
      </c>
      <c r="DV198" s="2382">
        <f t="shared" si="1663"/>
        <v>91923</v>
      </c>
      <c r="DW198" s="2382">
        <f t="shared" si="1664"/>
        <v>0</v>
      </c>
      <c r="DX198" s="2382">
        <f t="shared" si="1665"/>
        <v>9315</v>
      </c>
      <c r="DY198" s="2382">
        <f t="shared" si="1666"/>
        <v>0</v>
      </c>
      <c r="DZ198" s="2382">
        <f t="shared" si="1667"/>
        <v>192450</v>
      </c>
      <c r="EA198" s="2382">
        <f t="shared" si="1668"/>
        <v>0</v>
      </c>
      <c r="EB198" s="4686">
        <f t="shared" si="1669"/>
        <v>192450</v>
      </c>
      <c r="EC198" s="2922">
        <f>DEPOSITOS!Z142</f>
        <v>8349</v>
      </c>
      <c r="ED198" s="2922">
        <f>DEPOSITOS!AA142</f>
        <v>6680</v>
      </c>
      <c r="EE198" s="3814">
        <f t="shared" si="1670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50"/>
        <v>23.237103861858145</v>
      </c>
      <c r="EW198" s="2390">
        <f t="shared" si="1651"/>
        <v>21.27</v>
      </c>
      <c r="EX198" s="2390">
        <f t="shared" si="1652"/>
        <v>0</v>
      </c>
      <c r="EY198" s="2624">
        <f t="shared" si="1653"/>
        <v>23.75</v>
      </c>
      <c r="EZ198" s="2390">
        <f t="shared" si="1654"/>
        <v>1.0467720777699694</v>
      </c>
      <c r="FA198" s="2625">
        <f t="shared" si="1655"/>
        <v>0.97</v>
      </c>
      <c r="FB198" s="2626">
        <f t="shared" si="1656"/>
        <v>0.85</v>
      </c>
      <c r="FC198" s="2627">
        <f t="shared" si="1657"/>
        <v>23.5</v>
      </c>
      <c r="FD198" s="2390">
        <f t="shared" si="1658"/>
        <v>0</v>
      </c>
      <c r="FE198" s="4834">
        <f t="shared" si="1659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94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95"/>
        <v>2764.1999999999971</v>
      </c>
      <c r="FS198" s="2404">
        <v>69441</v>
      </c>
      <c r="FT198" s="4690">
        <f t="shared" si="1738"/>
        <v>3569.5</v>
      </c>
      <c r="FU198" s="2374">
        <v>7935.7</v>
      </c>
      <c r="FV198" s="2374">
        <f t="shared" si="1696"/>
        <v>12897.1</v>
      </c>
      <c r="FW198" s="4690">
        <f t="shared" si="1739"/>
        <v>-17263.3</v>
      </c>
      <c r="FX198" s="3347"/>
      <c r="FY198" s="4690">
        <f t="shared" si="1740"/>
        <v>-17263.3</v>
      </c>
      <c r="FZ198" s="3165">
        <f t="shared" ref="FZ198:FZ207" si="1784">FZ197+FF198</f>
        <v>115011.40000000001</v>
      </c>
      <c r="GA198" s="3165">
        <f t="shared" si="1741"/>
        <v>70212.100000000006</v>
      </c>
      <c r="GB198" s="3165">
        <f t="shared" si="1742"/>
        <v>4784.7</v>
      </c>
      <c r="GC198" s="3165">
        <f t="shared" si="1743"/>
        <v>17769.400000000001</v>
      </c>
      <c r="GD198" s="3165">
        <f t="shared" si="1744"/>
        <v>4.7</v>
      </c>
      <c r="GE198" s="3165">
        <f t="shared" si="1745"/>
        <v>1429.8999999999869</v>
      </c>
      <c r="GF198" s="3331">
        <f t="shared" si="1746"/>
        <v>209212.19999999998</v>
      </c>
      <c r="GG198" s="3165">
        <f t="shared" si="1747"/>
        <v>41281.1</v>
      </c>
      <c r="GH198" s="3165">
        <f t="shared" si="1748"/>
        <v>74929.899999999994</v>
      </c>
      <c r="GI198" s="3165">
        <f t="shared" si="1749"/>
        <v>60500.6</v>
      </c>
      <c r="GJ198" s="3165">
        <f t="shared" si="1750"/>
        <v>4062.7000000000003</v>
      </c>
      <c r="GK198" s="3165">
        <f t="shared" si="1751"/>
        <v>22739.8</v>
      </c>
      <c r="GL198" s="3165">
        <f t="shared" si="1752"/>
        <v>6957.1999999999825</v>
      </c>
      <c r="GM198" s="2925">
        <f t="shared" si="1753"/>
        <v>210471.3</v>
      </c>
      <c r="GN198" s="4690">
        <f t="shared" si="1754"/>
        <v>-1259.0999999999985</v>
      </c>
      <c r="GO198" s="3165">
        <f t="shared" si="1755"/>
        <v>13920.8</v>
      </c>
      <c r="GP198" s="3165">
        <f t="shared" si="1756"/>
        <v>17769.400000000001</v>
      </c>
      <c r="GQ198" s="4690">
        <f t="shared" si="1757"/>
        <v>-32949.300000000003</v>
      </c>
      <c r="GR198" s="2403"/>
      <c r="GS198" s="4841">
        <f t="shared" si="1758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9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60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61"/>
        <v>42.294523720000143</v>
      </c>
      <c r="HF198" s="2404">
        <v>7458.6769972600005</v>
      </c>
      <c r="HG198" s="4696">
        <f t="shared" si="1762"/>
        <v>78709.948715509992</v>
      </c>
      <c r="HH198" s="2374">
        <f t="shared" si="1763"/>
        <v>51320.16712251</v>
      </c>
      <c r="HI198" s="2374">
        <f t="shared" si="1764"/>
        <v>77422.796239520001</v>
      </c>
      <c r="HJ198" s="2374">
        <f t="shared" si="1765"/>
        <v>16635.576154840001</v>
      </c>
      <c r="HK198" s="2382">
        <f t="shared" si="1766"/>
        <v>14528.401874469986</v>
      </c>
      <c r="HL198" s="2404">
        <f t="shared" si="1767"/>
        <v>159906.94139133999</v>
      </c>
      <c r="HM198" s="2405">
        <f t="shared" si="1768"/>
        <v>28090.035289629999</v>
      </c>
      <c r="HN198" s="2374">
        <f t="shared" si="1769"/>
        <v>40966.437257760001</v>
      </c>
      <c r="HO198" s="2382">
        <f t="shared" si="1770"/>
        <v>1011.3736212100011</v>
      </c>
      <c r="HP198" s="2402">
        <f t="shared" si="1771"/>
        <v>70067.846168600008</v>
      </c>
      <c r="HQ198" s="2374">
        <f t="shared" si="1772"/>
        <v>6782.9487212200002</v>
      </c>
      <c r="HR198" s="2374">
        <f t="shared" si="1773"/>
        <v>13297.50097463</v>
      </c>
      <c r="HS198" s="2382">
        <f t="shared" si="1774"/>
        <v>134.81107168000017</v>
      </c>
      <c r="HT198" s="2404">
        <f t="shared" si="1775"/>
        <v>20215.260767530002</v>
      </c>
      <c r="HU198" s="4696">
        <f t="shared" si="1776"/>
        <v>250190.04832746999</v>
      </c>
      <c r="HV198" s="2406">
        <f t="shared" si="1272"/>
        <v>0.27810846761192054</v>
      </c>
      <c r="HW198" s="2406">
        <f t="shared" si="1273"/>
        <v>0.39062403234777632</v>
      </c>
      <c r="HX198" s="2406">
        <f t="shared" si="1274"/>
        <v>0.29267437847599997</v>
      </c>
      <c r="HY198" s="2385">
        <f t="shared" si="1275"/>
        <v>0.25147279296792613</v>
      </c>
      <c r="HZ198" s="2407">
        <f t="shared" si="1276"/>
        <v>0.33167068686713019</v>
      </c>
      <c r="IA198" s="2408">
        <f t="shared" si="1277"/>
        <v>0.25263675068950975</v>
      </c>
      <c r="IB198" s="2406">
        <f t="shared" si="1278"/>
        <v>0.25708874195545173</v>
      </c>
      <c r="IC198" s="2385">
        <f t="shared" si="1279"/>
        <v>-0.22099770868977309</v>
      </c>
      <c r="ID198" s="2409">
        <f t="shared" si="1280"/>
        <v>0.24250657065522274</v>
      </c>
      <c r="IE198" s="2406">
        <f t="shared" si="1281"/>
        <v>0.27774247909924177</v>
      </c>
      <c r="IF198" s="2406">
        <f t="shared" si="1282"/>
        <v>0.33726697641340242</v>
      </c>
      <c r="IG198" s="2385">
        <f t="shared" si="1283"/>
        <v>0.41763400012249541</v>
      </c>
      <c r="IH198" s="2407">
        <f t="shared" si="1284"/>
        <v>0.32058760731849767</v>
      </c>
      <c r="II198" s="4706">
        <f t="shared" si="1285"/>
        <v>0.30577398172080317</v>
      </c>
      <c r="IJ198" s="403">
        <f t="shared" si="1249"/>
        <v>4.5300819545607759E-2</v>
      </c>
      <c r="IK198" s="403">
        <f t="shared" si="1250"/>
        <v>7.7415075948480058E-2</v>
      </c>
      <c r="IL198" s="403">
        <f t="shared" si="1251"/>
        <v>1.594655807964989E-2</v>
      </c>
      <c r="IM198" s="403">
        <f t="shared" si="1252"/>
        <v>1.408161459229252E-2</v>
      </c>
      <c r="IN198" s="5167">
        <f t="shared" si="1253"/>
        <v>0.15274406816603023</v>
      </c>
      <c r="IO198" s="5169">
        <f t="shared" si="1254"/>
        <v>2.5273102849464511E-2</v>
      </c>
      <c r="IP198" s="403">
        <f t="shared" si="1255"/>
        <v>3.6980272735520701E-2</v>
      </c>
      <c r="IQ198" s="403">
        <f t="shared" si="1256"/>
        <v>1.0644672877027697E-3</v>
      </c>
      <c r="IR198" s="5168">
        <f t="shared" si="1257"/>
        <v>6.3317842872687977E-2</v>
      </c>
      <c r="IS198" s="403">
        <f t="shared" si="1258"/>
        <v>6.288148254945173E-3</v>
      </c>
      <c r="IT198" s="403">
        <f t="shared" si="1259"/>
        <v>1.6201243605504626E-2</v>
      </c>
      <c r="IU198" s="403">
        <f t="shared" si="1260"/>
        <v>1.2825364938819751E-4</v>
      </c>
      <c r="IV198" s="5167">
        <f t="shared" si="1261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85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95"/>
        <v>0.52755188757521709</v>
      </c>
      <c r="JL198" s="3520">
        <f t="shared" si="1496"/>
        <v>0.24360397660680952</v>
      </c>
      <c r="JM198" s="3520">
        <f t="shared" si="1497"/>
        <v>3.9407586608053206E-2</v>
      </c>
      <c r="JN198" s="3520">
        <f t="shared" si="1498"/>
        <v>3.6711223805041514E-2</v>
      </c>
      <c r="JO198" s="3520">
        <f t="shared" si="1499"/>
        <v>0.12669839157091284</v>
      </c>
      <c r="JP198" s="3520">
        <f t="shared" si="1553"/>
        <v>2.6026933833966003E-2</v>
      </c>
      <c r="JQ198" s="4721">
        <f t="shared" si="1554"/>
        <v>1</v>
      </c>
      <c r="JR198" s="405">
        <f t="shared" si="1500"/>
        <v>97.895080442227737</v>
      </c>
      <c r="JS198" s="405">
        <f t="shared" si="1501"/>
        <v>91.035299958862083</v>
      </c>
      <c r="JT198" s="405">
        <f t="shared" si="1502"/>
        <v>102.10677971046367</v>
      </c>
      <c r="JU198" s="405">
        <f t="shared" si="1503"/>
        <v>104.21030633820129</v>
      </c>
      <c r="JV198" s="405">
        <f t="shared" si="1504"/>
        <v>101.14373978433362</v>
      </c>
      <c r="JW198" s="405">
        <f t="shared" si="1555"/>
        <v>85.141678495638146</v>
      </c>
      <c r="JX198" s="4670">
        <f t="shared" si="1556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74"/>
        <v>7.1253486602992133E-2</v>
      </c>
      <c r="KG198" s="403">
        <f t="shared" si="1675"/>
        <v>9.6653283746090793E-2</v>
      </c>
      <c r="KH198" s="3389">
        <f t="shared" si="1676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71"/>
        <v>100</v>
      </c>
      <c r="KV198" s="4338"/>
      <c r="KW198" s="4338"/>
      <c r="KX198" s="4338"/>
      <c r="KY198" s="4338"/>
      <c r="KZ198" s="4339"/>
      <c r="LD198" s="2713">
        <f t="shared" si="1379"/>
        <v>41364</v>
      </c>
      <c r="LE198" s="2714">
        <f t="shared" si="1380"/>
        <v>0.24497826291814762</v>
      </c>
      <c r="LF198" s="2714">
        <f t="shared" si="1286"/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77"/>
        <v>1212682.5950449035</v>
      </c>
      <c r="I199" s="2415">
        <f t="shared" si="1717"/>
        <v>2199561.6113949083</v>
      </c>
      <c r="J199" s="2415">
        <f t="shared" si="1718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78"/>
        <v>2831924.1654642881</v>
      </c>
      <c r="Q199" s="5333">
        <f t="shared" si="1719"/>
        <v>-505806.65394697548</v>
      </c>
      <c r="R199" s="5333">
        <f t="shared" si="1720"/>
        <v>-928052.49139519897</v>
      </c>
      <c r="S199" s="5333">
        <f t="shared" si="1721"/>
        <v>-3774800</v>
      </c>
      <c r="T199" s="5334">
        <f t="shared" si="1722"/>
        <v>-2480.456145296921</v>
      </c>
      <c r="U199" s="2418">
        <f>VLOOKUP(B199,Tabla.BCRA,BCRA!$AK$1,TRUE)</f>
        <v>8.0015000000000001</v>
      </c>
      <c r="V199" s="2414">
        <f t="shared" si="1779"/>
        <v>-1.0373055052177961E-3</v>
      </c>
      <c r="W199" s="2414">
        <f t="shared" si="1672"/>
        <v>-1.0362306174935831E-3</v>
      </c>
      <c r="X199" s="2414">
        <f t="shared" si="1287"/>
        <v>0.35212147722302067</v>
      </c>
      <c r="Y199" s="2414">
        <f>U199/U195-1</f>
        <v>0.22760049094814372</v>
      </c>
      <c r="Z199" s="3003">
        <f t="shared" si="1562"/>
        <v>10.55</v>
      </c>
      <c r="AA199" s="2414">
        <f t="shared" si="1673"/>
        <v>-2.314814814814814E-2</v>
      </c>
      <c r="AB199" s="2414">
        <f>Z199/Z195-1</f>
        <v>5.500000000000016E-2</v>
      </c>
      <c r="AC199" s="3009">
        <f t="shared" si="1563"/>
        <v>0.31850278072861338</v>
      </c>
      <c r="AD199" s="4961">
        <f t="shared" si="1723"/>
        <v>28.200012427273798</v>
      </c>
      <c r="AE199" s="4961">
        <f t="shared" si="1724"/>
        <v>25.468935667455764</v>
      </c>
      <c r="AF199" s="4961">
        <f t="shared" si="1725"/>
        <v>18.379814894898146</v>
      </c>
      <c r="AG199" s="4961">
        <f t="shared" si="1726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600"/>
        <v>-250000</v>
      </c>
      <c r="AK199" s="2923">
        <f>BM!AO27*1000</f>
        <v>-7000000</v>
      </c>
      <c r="AL199" s="2926">
        <f t="shared" si="1601"/>
        <v>-7250000</v>
      </c>
      <c r="AM199" s="3541">
        <f t="shared" si="1780"/>
        <v>6200000</v>
      </c>
      <c r="AN199" s="3168">
        <f t="shared" si="1727"/>
        <v>12000000</v>
      </c>
      <c r="AO199" s="2926">
        <f t="shared" si="1728"/>
        <v>18200000</v>
      </c>
      <c r="AP199" s="3168">
        <f t="shared" si="1729"/>
        <v>-16100706.699999999</v>
      </c>
      <c r="AQ199" s="2926">
        <f t="shared" si="1730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31"/>
        <v>172424692</v>
      </c>
      <c r="AW199" s="4800">
        <f t="shared" si="1732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8"/>
        <v>8.9774941709415135E-3</v>
      </c>
      <c r="BB199" s="2423">
        <f t="shared" si="1733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60"/>
        <v>-1438931.7366999909</v>
      </c>
      <c r="BI199" s="3198">
        <f t="shared" si="1781"/>
        <v>23654161.952</v>
      </c>
      <c r="BJ199" s="3198">
        <f t="shared" si="1734"/>
        <v>8652867.2387599964</v>
      </c>
      <c r="BK199" s="3198">
        <f t="shared" si="1735"/>
        <v>-8351593.7140299939</v>
      </c>
      <c r="BL199" s="3198">
        <f t="shared" si="1736"/>
        <v>-52600300.000000007</v>
      </c>
      <c r="BM199" s="3199">
        <f t="shared" si="1737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9"/>
        <v>1.2178402825120944</v>
      </c>
      <c r="BQ199" s="2423">
        <f t="shared" si="1262"/>
        <v>-2.8360021386691359E-2</v>
      </c>
      <c r="BR199" s="2423">
        <f t="shared" si="1263"/>
        <v>0.19900809071440961</v>
      </c>
      <c r="BS199" s="2429">
        <f>BO199/BO195-1</f>
        <v>-0.12846680322538695</v>
      </c>
      <c r="BT199" s="4947">
        <v>572382</v>
      </c>
      <c r="BU199" s="3497">
        <f t="shared" si="1690"/>
        <v>1.6253336766745732</v>
      </c>
      <c r="BV199" s="2423">
        <f t="shared" si="1264"/>
        <v>-9.9458255208153545E-3</v>
      </c>
      <c r="BW199" s="2423">
        <f t="shared" si="1265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82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90"/>
        <v>0.20494390219416392</v>
      </c>
      <c r="CG199" s="2653">
        <f t="shared" si="1561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7"/>
        <v>0.39117404625415753</v>
      </c>
      <c r="CK199" s="3136">
        <f t="shared" si="1783"/>
        <v>0.2555706137792102</v>
      </c>
      <c r="CL199" s="5507">
        <f t="shared" si="1247"/>
        <v>2.0995042262594685</v>
      </c>
      <c r="CM199" s="2432" t="str">
        <f t="shared" si="1248"/>
        <v>2Y, 1M</v>
      </c>
      <c r="CN199" s="5507"/>
      <c r="CO199" s="2934">
        <f t="shared" si="1691"/>
        <v>439.83888903883405</v>
      </c>
      <c r="CP199" s="2420">
        <f t="shared" si="1692"/>
        <v>449.50877606314054</v>
      </c>
      <c r="CQ199" s="2947">
        <f t="shared" si="1693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8"/>
        <v>14450.427722000195</v>
      </c>
      <c r="CY199" s="2423" t="e">
        <f t="shared" si="1269"/>
        <v>#DIV/0!</v>
      </c>
      <c r="CZ199" s="2934">
        <f t="shared" si="1270"/>
        <v>160943.90457176635</v>
      </c>
      <c r="DA199" s="4818" t="e">
        <f t="shared" si="1271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61"/>
        <v>62954</v>
      </c>
      <c r="DU199" s="2420">
        <f t="shared" si="1662"/>
        <v>12126</v>
      </c>
      <c r="DV199" s="2420">
        <f t="shared" si="1663"/>
        <v>90978</v>
      </c>
      <c r="DW199" s="2420">
        <f t="shared" si="1664"/>
        <v>0</v>
      </c>
      <c r="DX199" s="2420">
        <f t="shared" si="1665"/>
        <v>9245</v>
      </c>
      <c r="DY199" s="2420">
        <f t="shared" si="1666"/>
        <v>0</v>
      </c>
      <c r="DZ199" s="2420">
        <f t="shared" si="1667"/>
        <v>175303</v>
      </c>
      <c r="EA199" s="2420">
        <f t="shared" si="1668"/>
        <v>0</v>
      </c>
      <c r="EB199" s="4687">
        <f t="shared" si="1669"/>
        <v>175303</v>
      </c>
      <c r="EC199" s="2923">
        <f>DEPOSITOS!Z143</f>
        <v>7881</v>
      </c>
      <c r="ED199" s="2923">
        <f>DEPOSITOS!AA143</f>
        <v>6609</v>
      </c>
      <c r="EE199" s="3815">
        <f t="shared" si="1670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50"/>
        <v>23.680960701744596</v>
      </c>
      <c r="EW199" s="2428">
        <f t="shared" si="1651"/>
        <v>21.55</v>
      </c>
      <c r="EX199" s="2428">
        <f t="shared" si="1652"/>
        <v>0</v>
      </c>
      <c r="EY199" s="2632">
        <f t="shared" si="1653"/>
        <v>24.31</v>
      </c>
      <c r="EZ199" s="2428">
        <f t="shared" si="1654"/>
        <v>1.0260628070925015</v>
      </c>
      <c r="FA199" s="2633">
        <f t="shared" si="1655"/>
        <v>0.91</v>
      </c>
      <c r="FB199" s="2634">
        <f t="shared" si="1656"/>
        <v>0.82</v>
      </c>
      <c r="FC199" s="2635">
        <f t="shared" si="1657"/>
        <v>23.6875</v>
      </c>
      <c r="FD199" s="2428">
        <f t="shared" si="1658"/>
        <v>0</v>
      </c>
      <c r="FE199" s="4835">
        <f t="shared" si="1659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94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95"/>
        <v>4972.8999999999942</v>
      </c>
      <c r="FS199" s="2442">
        <v>78755</v>
      </c>
      <c r="FT199" s="4691">
        <f t="shared" si="1738"/>
        <v>671.69999999999709</v>
      </c>
      <c r="FU199" s="2413">
        <v>4948.3</v>
      </c>
      <c r="FV199" s="2413">
        <f t="shared" si="1696"/>
        <v>4949.6000000000004</v>
      </c>
      <c r="FW199" s="4691">
        <f t="shared" si="1739"/>
        <v>-9226.2000000000044</v>
      </c>
      <c r="FX199" s="3348"/>
      <c r="FY199" s="4691">
        <f t="shared" si="1740"/>
        <v>-9226.2000000000044</v>
      </c>
      <c r="FZ199" s="3168">
        <f t="shared" si="1784"/>
        <v>164151.90000000002</v>
      </c>
      <c r="GA199" s="3168">
        <f t="shared" si="1741"/>
        <v>92839.8</v>
      </c>
      <c r="GB199" s="3168">
        <f t="shared" si="1742"/>
        <v>6651.5</v>
      </c>
      <c r="GC199" s="3168">
        <f t="shared" si="1743"/>
        <v>22719</v>
      </c>
      <c r="GD199" s="3168">
        <f t="shared" si="1744"/>
        <v>6.9</v>
      </c>
      <c r="GE199" s="3168">
        <f t="shared" si="1745"/>
        <v>2269.7999999999811</v>
      </c>
      <c r="GF199" s="3332">
        <f t="shared" si="1746"/>
        <v>288638.89999999997</v>
      </c>
      <c r="GG199" s="3168">
        <f t="shared" si="1747"/>
        <v>54755.7</v>
      </c>
      <c r="GH199" s="3168">
        <f t="shared" si="1748"/>
        <v>100997.4</v>
      </c>
      <c r="GI199" s="3168">
        <f t="shared" si="1749"/>
        <v>82261.600000000006</v>
      </c>
      <c r="GJ199" s="3168">
        <f t="shared" si="1750"/>
        <v>5464.5</v>
      </c>
      <c r="GK199" s="3168">
        <f t="shared" si="1751"/>
        <v>33817</v>
      </c>
      <c r="GL199" s="3168">
        <f t="shared" si="1752"/>
        <v>11930.099999999977</v>
      </c>
      <c r="GM199" s="2926">
        <f t="shared" si="1753"/>
        <v>289226.3</v>
      </c>
      <c r="GN199" s="4691">
        <f t="shared" si="1754"/>
        <v>-587.40000000000146</v>
      </c>
      <c r="GO199" s="3168">
        <f t="shared" si="1755"/>
        <v>18869.099999999999</v>
      </c>
      <c r="GP199" s="3168">
        <f t="shared" si="1756"/>
        <v>22719</v>
      </c>
      <c r="GQ199" s="4691">
        <f t="shared" si="1757"/>
        <v>-42175.500000000007</v>
      </c>
      <c r="GR199" s="2441"/>
      <c r="GS199" s="4842">
        <f t="shared" si="1758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9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60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61"/>
        <v>49.055840080000053</v>
      </c>
      <c r="HF199" s="2442">
        <v>17045.090767990001</v>
      </c>
      <c r="HG199" s="4697">
        <f t="shared" si="1762"/>
        <v>92737.308547810011</v>
      </c>
      <c r="HH199" s="2413">
        <f t="shared" si="1763"/>
        <v>67112.732591770007</v>
      </c>
      <c r="HI199" s="2413">
        <f t="shared" si="1764"/>
        <v>104716.54656644</v>
      </c>
      <c r="HJ199" s="2413">
        <f t="shared" si="1765"/>
        <v>22310.492858650003</v>
      </c>
      <c r="HK199" s="2420">
        <f t="shared" si="1766"/>
        <v>19252.312972539992</v>
      </c>
      <c r="HL199" s="2442">
        <f t="shared" si="1767"/>
        <v>213392.0849894</v>
      </c>
      <c r="HM199" s="2438">
        <f t="shared" si="1768"/>
        <v>36812.883475750001</v>
      </c>
      <c r="HN199" s="2413">
        <f t="shared" si="1769"/>
        <v>54159.391349569996</v>
      </c>
      <c r="HO199" s="2420">
        <f t="shared" si="1770"/>
        <v>1302.6455250400031</v>
      </c>
      <c r="HP199" s="2440">
        <f t="shared" si="1771"/>
        <v>92274.920350360015</v>
      </c>
      <c r="HQ199" s="2413">
        <f t="shared" si="1772"/>
        <v>9265.0516842800007</v>
      </c>
      <c r="HR199" s="2413">
        <f t="shared" si="1773"/>
        <v>27811.432939480001</v>
      </c>
      <c r="HS199" s="2420">
        <f t="shared" si="1774"/>
        <v>183.86691176000022</v>
      </c>
      <c r="HT199" s="2442">
        <f t="shared" si="1775"/>
        <v>37260.351535520007</v>
      </c>
      <c r="HU199" s="4697">
        <f t="shared" si="1776"/>
        <v>342927.35687528003</v>
      </c>
      <c r="HV199" s="2443">
        <f t="shared" si="1272"/>
        <v>0.42976013638557609</v>
      </c>
      <c r="HW199" s="2443">
        <f t="shared" si="1273"/>
        <v>0.47460808284681333</v>
      </c>
      <c r="HX199" s="2443">
        <f t="shared" si="1274"/>
        <v>0.40829998041553583</v>
      </c>
      <c r="HY199" s="2423">
        <f t="shared" si="1275"/>
        <v>-1.4047138707135809E-2</v>
      </c>
      <c r="HZ199" s="2444">
        <f t="shared" si="1276"/>
        <v>0.39372801079386166</v>
      </c>
      <c r="IA199" s="2445">
        <f t="shared" si="1277"/>
        <v>0.20152473511914937</v>
      </c>
      <c r="IB199" s="2443">
        <f t="shared" si="1278"/>
        <v>0.20886529579649471</v>
      </c>
      <c r="IC199" s="2423">
        <f t="shared" si="1279"/>
        <v>-0.30769990978509532</v>
      </c>
      <c r="ID199" s="2446">
        <f t="shared" si="1280"/>
        <v>0.19431085609195708</v>
      </c>
      <c r="IE199" s="2443">
        <f t="shared" si="1281"/>
        <v>0.36541086935003975</v>
      </c>
      <c r="IF199" s="2443">
        <f t="shared" si="1282"/>
        <v>0.64757211282189919</v>
      </c>
      <c r="IG199" s="2423">
        <f t="shared" si="1283"/>
        <v>0.4626642252677049</v>
      </c>
      <c r="IH199" s="2444">
        <f t="shared" si="1284"/>
        <v>0.59887661393099889</v>
      </c>
      <c r="II199" s="4707">
        <f t="shared" si="1285"/>
        <v>0.37123881408268011</v>
      </c>
      <c r="IJ199" s="3170">
        <f t="shared" si="1249"/>
        <v>4.6847618751716391E-2</v>
      </c>
      <c r="IK199" s="3170">
        <f t="shared" si="1250"/>
        <v>8.0965135912144923E-2</v>
      </c>
      <c r="IL199" s="3170">
        <f t="shared" si="1251"/>
        <v>1.6834271461804193E-2</v>
      </c>
      <c r="IM199" s="3170">
        <f t="shared" si="1252"/>
        <v>1.4013175159549003E-2</v>
      </c>
      <c r="IN199" s="5170">
        <f t="shared" si="1253"/>
        <v>0.15866020128521452</v>
      </c>
      <c r="IO199" s="3738">
        <f t="shared" si="1254"/>
        <v>2.587576205068591E-2</v>
      </c>
      <c r="IP199" s="3170">
        <f t="shared" si="1255"/>
        <v>3.913604060752849E-2</v>
      </c>
      <c r="IQ199" s="3170">
        <f t="shared" si="1256"/>
        <v>8.6403916642138344E-4</v>
      </c>
      <c r="IR199" s="5171">
        <f t="shared" si="1257"/>
        <v>6.5875841824635795E-2</v>
      </c>
      <c r="IS199" s="3170">
        <f t="shared" si="1258"/>
        <v>7.3629970724059376E-3</v>
      </c>
      <c r="IT199" s="3170">
        <f t="shared" si="1259"/>
        <v>4.3054635587938025E-2</v>
      </c>
      <c r="IU199" s="3170">
        <f t="shared" si="1260"/>
        <v>1.4552096035861466E-4</v>
      </c>
      <c r="IV199" s="5170">
        <f t="shared" si="1261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86">IZ199/IZ187-1</f>
        <v>-2.1898081221144228E-2</v>
      </c>
      <c r="JC199" s="3729">
        <f t="shared" ref="JC199:JC204" si="1787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95"/>
        <v>0.52459818448448969</v>
      </c>
      <c r="JL199" s="3523">
        <f t="shared" si="1496"/>
        <v>0.24734905154716214</v>
      </c>
      <c r="JM199" s="3523">
        <f t="shared" si="1497"/>
        <v>3.9101371304620471E-2</v>
      </c>
      <c r="JN199" s="3523">
        <f t="shared" si="1498"/>
        <v>3.6477670564223068E-2</v>
      </c>
      <c r="JO199" s="3523">
        <f t="shared" si="1499"/>
        <v>0.12629224320903498</v>
      </c>
      <c r="JP199" s="3523">
        <f t="shared" si="1553"/>
        <v>2.6181478890469706E-2</v>
      </c>
      <c r="JQ199" s="4722">
        <f t="shared" si="1554"/>
        <v>1</v>
      </c>
      <c r="JR199" s="3337">
        <f t="shared" si="1500"/>
        <v>97.93489051747153</v>
      </c>
      <c r="JS199" s="3337">
        <f t="shared" si="1501"/>
        <v>92.993089412342741</v>
      </c>
      <c r="JT199" s="3337">
        <f t="shared" si="1502"/>
        <v>101.92523041500507</v>
      </c>
      <c r="JU199" s="3337">
        <f t="shared" si="1503"/>
        <v>104.17269017062496</v>
      </c>
      <c r="JV199" s="3337">
        <f t="shared" si="1504"/>
        <v>101.42839561144655</v>
      </c>
      <c r="JW199" s="3337">
        <f t="shared" si="1555"/>
        <v>86.16449495249995</v>
      </c>
      <c r="JX199" s="4671">
        <f t="shared" si="1556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71"/>
        <v>100</v>
      </c>
      <c r="KZ199" s="4333"/>
      <c r="LD199" s="2713">
        <f t="shared" si="1379"/>
        <v>41394</v>
      </c>
      <c r="LE199" s="2714">
        <f t="shared" si="1380"/>
        <v>0.23571920156363335</v>
      </c>
      <c r="LF199" s="2714">
        <f t="shared" si="1286"/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77"/>
        <v>321768.88754047453</v>
      </c>
      <c r="I200" s="2376">
        <f t="shared" si="1717"/>
        <v>229263.81383370981</v>
      </c>
      <c r="J200" s="2376">
        <f t="shared" si="1718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78"/>
        <v>3739324.1654642881</v>
      </c>
      <c r="Q200" s="431">
        <f t="shared" si="1719"/>
        <v>-527775.16232932825</v>
      </c>
      <c r="R200" s="431">
        <f t="shared" si="1720"/>
        <v>-1223447.3008446945</v>
      </c>
      <c r="S200" s="431">
        <f t="shared" si="1721"/>
        <v>-3970800</v>
      </c>
      <c r="T200" s="5332">
        <f t="shared" si="1722"/>
        <v>-74748.222151284994</v>
      </c>
      <c r="U200" s="2379">
        <f>VLOOKUP(B200,Tabla.BCRA,BCRA!$AK$1,TRUE)</f>
        <v>8.0777000000000001</v>
      </c>
      <c r="V200" s="2375">
        <f t="shared" si="1779"/>
        <v>9.4333783131336953E-3</v>
      </c>
      <c r="W200" s="2375">
        <f t="shared" si="1672"/>
        <v>9.5232143973005279E-3</v>
      </c>
      <c r="X200" s="2375">
        <f t="shared" si="1287"/>
        <v>0.34589053814823534</v>
      </c>
      <c r="Y200" s="2375">
        <f>U200/U195-1</f>
        <v>0.23929119361767426</v>
      </c>
      <c r="Z200" s="3002">
        <f t="shared" si="1562"/>
        <v>11.4</v>
      </c>
      <c r="AA200" s="2375">
        <f t="shared" si="1673"/>
        <v>8.0568720379146974E-2</v>
      </c>
      <c r="AB200" s="2375">
        <f>Z200/Z195-1</f>
        <v>0.14000000000000012</v>
      </c>
      <c r="AC200" s="3008">
        <f t="shared" si="1563"/>
        <v>0.41129281850031574</v>
      </c>
      <c r="AD200" s="4960">
        <f t="shared" si="1723"/>
        <v>28.449800732503803</v>
      </c>
      <c r="AE200" s="4960">
        <f t="shared" si="1724"/>
        <v>25.905764387183222</v>
      </c>
      <c r="AF200" s="4960">
        <f t="shared" si="1725"/>
        <v>17.86940395569437</v>
      </c>
      <c r="AG200" s="4960">
        <f t="shared" si="1726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600"/>
        <v>12250000</v>
      </c>
      <c r="AK200" s="2922">
        <f>BM!AO28*1000</f>
        <v>0</v>
      </c>
      <c r="AL200" s="2925">
        <f t="shared" si="1601"/>
        <v>12250000</v>
      </c>
      <c r="AM200" s="3540">
        <f t="shared" si="1780"/>
        <v>13750000</v>
      </c>
      <c r="AN200" s="3165">
        <f t="shared" si="1727"/>
        <v>16700000</v>
      </c>
      <c r="AO200" s="2925">
        <f t="shared" si="1728"/>
        <v>30450000</v>
      </c>
      <c r="AP200" s="3165">
        <f t="shared" si="1729"/>
        <v>-16100706.699999999</v>
      </c>
      <c r="AQ200" s="2925">
        <f t="shared" si="1730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31"/>
        <v>181963565</v>
      </c>
      <c r="AW200" s="4799">
        <f t="shared" si="1732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8"/>
        <v>-9.1845996529036356E-3</v>
      </c>
      <c r="BB200" s="2385">
        <f t="shared" si="1733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60"/>
        <v>-607637.27507000417</v>
      </c>
      <c r="BI200" s="3196">
        <f t="shared" si="1781"/>
        <v>30870884.652000003</v>
      </c>
      <c r="BJ200" s="3196">
        <f t="shared" si="1734"/>
        <v>12391649.127119996</v>
      </c>
      <c r="BK200" s="3196">
        <f t="shared" si="1735"/>
        <v>-16808135.02731999</v>
      </c>
      <c r="BL200" s="3196">
        <f t="shared" si="1736"/>
        <v>-57726100.000000007</v>
      </c>
      <c r="BM200" s="3197">
        <f t="shared" si="1737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9"/>
        <v>1.2895199755800826</v>
      </c>
      <c r="BQ200" s="2385">
        <f t="shared" si="1262"/>
        <v>4.9132853632035234E-2</v>
      </c>
      <c r="BR200" s="2385">
        <f t="shared" si="1263"/>
        <v>0.23504401362542171</v>
      </c>
      <c r="BS200" s="2391">
        <f>BO200/BO195-1</f>
        <v>-8.5645890232800115E-2</v>
      </c>
      <c r="BT200" s="4946">
        <v>596573</v>
      </c>
      <c r="BU200" s="3496">
        <f t="shared" si="1690"/>
        <v>1.7097295263734562</v>
      </c>
      <c r="BV200" s="2385">
        <f t="shared" si="1264"/>
        <v>4.2263732961553613E-2</v>
      </c>
      <c r="BW200" s="2385">
        <f t="shared" si="1265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82"/>
        <v>189.46656002603447</v>
      </c>
      <c r="CD200" s="2652">
        <v>1.4E-2</v>
      </c>
      <c r="CE200" s="2394">
        <f>CC200/CC195-1</f>
        <v>0.13561831710641603</v>
      </c>
      <c r="CF200" s="2394">
        <f t="shared" si="1290"/>
        <v>0.213440246099875</v>
      </c>
      <c r="CG200" s="2651">
        <f t="shared" si="1561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7"/>
        <v>0.40007164666806294</v>
      </c>
      <c r="CK200" s="3135">
        <f t="shared" si="1783"/>
        <v>0.2555706137792102</v>
      </c>
      <c r="CL200" s="5505">
        <f t="shared" si="1247"/>
        <v>2.0597294478375177</v>
      </c>
      <c r="CM200" s="5493" t="str">
        <f t="shared" si="1248"/>
        <v>2Y, 1M</v>
      </c>
      <c r="CN200" s="5505"/>
      <c r="CO200" s="2933">
        <f t="shared" si="1691"/>
        <v>435.79914493123442</v>
      </c>
      <c r="CP200" s="2382">
        <f t="shared" si="1692"/>
        <v>468.50669493854798</v>
      </c>
      <c r="CQ200" s="2946">
        <f t="shared" si="1693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8"/>
        <v>13298.655064528746</v>
      </c>
      <c r="CY200" s="2385" t="e">
        <f t="shared" si="1269"/>
        <v>#DIV/0!</v>
      </c>
      <c r="CZ200" s="2933">
        <f t="shared" si="1270"/>
        <v>170471.23483694976</v>
      </c>
      <c r="DA200" s="4817" t="e">
        <f t="shared" si="1271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61"/>
        <v>78236</v>
      </c>
      <c r="DU200" s="2382">
        <f t="shared" si="1662"/>
        <v>14723</v>
      </c>
      <c r="DV200" s="2382">
        <f t="shared" si="1663"/>
        <v>84550</v>
      </c>
      <c r="DW200" s="2382">
        <f t="shared" si="1664"/>
        <v>0</v>
      </c>
      <c r="DX200" s="2382">
        <f t="shared" si="1665"/>
        <v>9379</v>
      </c>
      <c r="DY200" s="2382">
        <f t="shared" si="1666"/>
        <v>0</v>
      </c>
      <c r="DZ200" s="2382">
        <f t="shared" si="1667"/>
        <v>186888</v>
      </c>
      <c r="EA200" s="2382">
        <f t="shared" si="1668"/>
        <v>0</v>
      </c>
      <c r="EB200" s="4686">
        <f t="shared" si="1669"/>
        <v>186888</v>
      </c>
      <c r="EC200" s="2922">
        <f>DEPOSITOS!Z144</f>
        <v>8526</v>
      </c>
      <c r="ED200" s="2922">
        <f>DEPOSITOS!AA144</f>
        <v>7119</v>
      </c>
      <c r="EE200" s="3814">
        <f t="shared" si="1670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50"/>
        <v>22.284475544101578</v>
      </c>
      <c r="EW200" s="2390">
        <f t="shared" si="1651"/>
        <v>20.68</v>
      </c>
      <c r="EX200" s="2390">
        <f t="shared" si="1652"/>
        <v>0</v>
      </c>
      <c r="EY200" s="2624">
        <f t="shared" si="1653"/>
        <v>22.6</v>
      </c>
      <c r="EZ200" s="2390">
        <f t="shared" si="1654"/>
        <v>1.0533894064739919</v>
      </c>
      <c r="FA200" s="2625">
        <f t="shared" si="1655"/>
        <v>0.95</v>
      </c>
      <c r="FB200" s="2626">
        <f t="shared" si="1656"/>
        <v>0.68</v>
      </c>
      <c r="FC200" s="2627">
        <f t="shared" si="1657"/>
        <v>22</v>
      </c>
      <c r="FD200" s="2390">
        <f t="shared" si="1658"/>
        <v>0</v>
      </c>
      <c r="FE200" s="4834">
        <f t="shared" si="1659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94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95"/>
        <v>5321.9999999999854</v>
      </c>
      <c r="FS200" s="2404">
        <v>79904.299999999988</v>
      </c>
      <c r="FT200" s="4690">
        <f t="shared" si="1738"/>
        <v>3076.4000000000087</v>
      </c>
      <c r="FU200" s="2374">
        <v>4234.6000000000004</v>
      </c>
      <c r="FV200" s="2374">
        <f t="shared" si="1696"/>
        <v>5059.5</v>
      </c>
      <c r="FW200" s="4690">
        <f t="shared" si="1739"/>
        <v>-6217.6999999999916</v>
      </c>
      <c r="FX200" s="3347"/>
      <c r="FY200" s="4690">
        <f t="shared" si="1740"/>
        <v>-6217.6999999999916</v>
      </c>
      <c r="FZ200" s="3165">
        <f t="shared" si="1784"/>
        <v>216014.2</v>
      </c>
      <c r="GA200" s="3165">
        <f t="shared" si="1741"/>
        <v>116369</v>
      </c>
      <c r="GB200" s="3165">
        <f t="shared" si="1742"/>
        <v>8510</v>
      </c>
      <c r="GC200" s="3165">
        <f t="shared" si="1743"/>
        <v>27778.5</v>
      </c>
      <c r="GD200" s="3165">
        <f t="shared" si="1744"/>
        <v>18.3</v>
      </c>
      <c r="GE200" s="3165">
        <f t="shared" si="1745"/>
        <v>2929.599999999984</v>
      </c>
      <c r="GF200" s="3331">
        <f t="shared" si="1746"/>
        <v>371619.6</v>
      </c>
      <c r="GG200" s="3165">
        <f t="shared" si="1747"/>
        <v>67773.5</v>
      </c>
      <c r="GH200" s="3165">
        <f t="shared" si="1748"/>
        <v>128249.9</v>
      </c>
      <c r="GI200" s="3165">
        <f t="shared" si="1749"/>
        <v>104390.5</v>
      </c>
      <c r="GJ200" s="3165">
        <f t="shared" si="1750"/>
        <v>8158.7</v>
      </c>
      <c r="GK200" s="3165">
        <f t="shared" si="1751"/>
        <v>43305.9</v>
      </c>
      <c r="GL200" s="3165">
        <f t="shared" si="1752"/>
        <v>17252.099999999962</v>
      </c>
      <c r="GM200" s="2925">
        <f t="shared" si="1753"/>
        <v>369130.6</v>
      </c>
      <c r="GN200" s="4690">
        <f t="shared" si="1754"/>
        <v>2489.0000000000073</v>
      </c>
      <c r="GO200" s="3165">
        <f t="shared" si="1755"/>
        <v>23103.699999999997</v>
      </c>
      <c r="GP200" s="3165">
        <f t="shared" si="1756"/>
        <v>27778.5</v>
      </c>
      <c r="GQ200" s="4690">
        <f t="shared" si="1757"/>
        <v>-48393.2</v>
      </c>
      <c r="GR200" s="2403"/>
      <c r="GS200" s="4841">
        <f t="shared" si="1758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9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60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61"/>
        <v>48.50671309000063</v>
      </c>
      <c r="HF200" s="2404">
        <v>11353.897857020002</v>
      </c>
      <c r="HG200" s="4696">
        <f t="shared" si="1762"/>
        <v>105070.56989886001</v>
      </c>
      <c r="HH200" s="2374">
        <f t="shared" si="1763"/>
        <v>96362.314536570004</v>
      </c>
      <c r="HI200" s="2374">
        <f t="shared" si="1764"/>
        <v>130487.81257907</v>
      </c>
      <c r="HJ200" s="2374">
        <f t="shared" si="1765"/>
        <v>28838.865068780004</v>
      </c>
      <c r="HK200" s="2382">
        <f t="shared" si="1766"/>
        <v>27801.37906875999</v>
      </c>
      <c r="HL200" s="2404">
        <f t="shared" si="1767"/>
        <v>283490.37125317997</v>
      </c>
      <c r="HM200" s="2405">
        <f t="shared" si="1768"/>
        <v>45904.712547720002</v>
      </c>
      <c r="HN200" s="2374">
        <f t="shared" si="1769"/>
        <v>67665.204493040001</v>
      </c>
      <c r="HO200" s="2382">
        <f t="shared" si="1770"/>
        <v>2323.3890876600053</v>
      </c>
      <c r="HP200" s="2402">
        <f t="shared" si="1771"/>
        <v>115893.30612842002</v>
      </c>
      <c r="HQ200" s="2374">
        <f t="shared" si="1772"/>
        <v>11780.822777290001</v>
      </c>
      <c r="HR200" s="2374">
        <f t="shared" si="1773"/>
        <v>36601.0529904</v>
      </c>
      <c r="HS200" s="2382">
        <f t="shared" si="1774"/>
        <v>232.37362485000085</v>
      </c>
      <c r="HT200" s="2404">
        <f t="shared" si="1775"/>
        <v>48614.249392540005</v>
      </c>
      <c r="HU200" s="4696">
        <f t="shared" si="1776"/>
        <v>447997.92677414004</v>
      </c>
      <c r="HV200" s="2406">
        <f t="shared" si="1272"/>
        <v>0.38612353613534522</v>
      </c>
      <c r="HW200" s="2406">
        <f t="shared" si="1273"/>
        <v>0.26809309726595809</v>
      </c>
      <c r="HX200" s="2406">
        <f t="shared" si="1274"/>
        <v>0.35935445630068785</v>
      </c>
      <c r="HY200" s="2385">
        <f t="shared" si="1275"/>
        <v>0.49433516054688442</v>
      </c>
      <c r="HZ200" s="2407">
        <f t="shared" si="1276"/>
        <v>0.34939075891029958</v>
      </c>
      <c r="IA200" s="2408">
        <f t="shared" si="1277"/>
        <v>0.22808911404896426</v>
      </c>
      <c r="IB200" s="2406">
        <f t="shared" si="1278"/>
        <v>0.26935416011377411</v>
      </c>
      <c r="IC200" s="2385">
        <f t="shared" si="1279"/>
        <v>1.58543061311588</v>
      </c>
      <c r="ID200" s="2409">
        <f t="shared" si="1280"/>
        <v>0.28096609120838911</v>
      </c>
      <c r="IE200" s="2406">
        <f t="shared" si="1281"/>
        <v>0.30031448797361926</v>
      </c>
      <c r="IF200" s="2406">
        <f t="shared" si="1282"/>
        <v>0.62775564028252484</v>
      </c>
      <c r="IG200" s="2385">
        <f t="shared" si="1283"/>
        <v>0.42333503394614969</v>
      </c>
      <c r="IH200" s="2407">
        <f t="shared" si="1284"/>
        <v>0.54083614325681673</v>
      </c>
      <c r="II200" s="4706">
        <f t="shared" si="1285"/>
        <v>0.35130814155165235</v>
      </c>
      <c r="IJ200" s="403">
        <f t="shared" si="1249"/>
        <v>8.4800996371352994E-2</v>
      </c>
      <c r="IK200" s="403">
        <f t="shared" si="1250"/>
        <v>7.4716590471158362E-2</v>
      </c>
      <c r="IL200" s="403">
        <f t="shared" si="1251"/>
        <v>1.8927192503019597E-2</v>
      </c>
      <c r="IM200" s="403">
        <f t="shared" si="1252"/>
        <v>2.4785630248397254E-2</v>
      </c>
      <c r="IN200" s="5167">
        <f t="shared" si="1253"/>
        <v>0.20323040959392821</v>
      </c>
      <c r="IO200" s="5169">
        <f t="shared" si="1254"/>
        <v>2.6359219957267033E-2</v>
      </c>
      <c r="IP200" s="403">
        <f t="shared" si="1255"/>
        <v>3.9156334389086341E-2</v>
      </c>
      <c r="IQ200" s="403">
        <f t="shared" si="1256"/>
        <v>2.9593609684123849E-3</v>
      </c>
      <c r="IR200" s="5168">
        <f t="shared" si="1257"/>
        <v>6.8474915314765752E-2</v>
      </c>
      <c r="IS200" s="403">
        <f t="shared" si="1258"/>
        <v>7.2937758813822438E-3</v>
      </c>
      <c r="IT200" s="403">
        <f t="shared" si="1259"/>
        <v>2.5483049277432508E-2</v>
      </c>
      <c r="IU200" s="403">
        <f t="shared" si="1260"/>
        <v>1.4063167153958894E-4</v>
      </c>
      <c r="IV200" s="5167">
        <f t="shared" si="1261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88">IZ200/IZ188-1</f>
        <v>-2.1529811814354205E-2</v>
      </c>
      <c r="JC200" s="3728">
        <f t="shared" si="1787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95"/>
        <v>0.52419273249257836</v>
      </c>
      <c r="JL200" s="3520">
        <f t="shared" si="1496"/>
        <v>0.24756051833177567</v>
      </c>
      <c r="JM200" s="3520">
        <f t="shared" si="1497"/>
        <v>3.9235336786656985E-2</v>
      </c>
      <c r="JN200" s="3520">
        <f t="shared" si="1498"/>
        <v>3.615683794325187E-2</v>
      </c>
      <c r="JO200" s="3520">
        <f t="shared" si="1499"/>
        <v>0.12651749939151444</v>
      </c>
      <c r="JP200" s="3520">
        <f t="shared" si="1553"/>
        <v>2.6337075054222635E-2</v>
      </c>
      <c r="JQ200" s="4721">
        <f t="shared" si="1554"/>
        <v>1</v>
      </c>
      <c r="JR200" s="405">
        <f t="shared" si="1500"/>
        <v>98.095159419502579</v>
      </c>
      <c r="JS200" s="405">
        <f t="shared" si="1501"/>
        <v>93.297011561664632</v>
      </c>
      <c r="JT200" s="405">
        <f t="shared" si="1502"/>
        <v>102.52104423384627</v>
      </c>
      <c r="JU200" s="405">
        <f t="shared" si="1503"/>
        <v>103.50543344642769</v>
      </c>
      <c r="JV200" s="405">
        <f t="shared" si="1504"/>
        <v>101.85430765784326</v>
      </c>
      <c r="JW200" s="405">
        <f t="shared" si="1555"/>
        <v>86.885566388154601</v>
      </c>
      <c r="JX200" s="4670">
        <f t="shared" si="1556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71"/>
        <v>100</v>
      </c>
      <c r="KZ200" s="4333"/>
      <c r="LD200" s="2713">
        <f t="shared" si="1379"/>
        <v>41425</v>
      </c>
      <c r="LE200" s="2714">
        <f t="shared" si="1380"/>
        <v>0.23353445098626913</v>
      </c>
      <c r="LF200" s="2714">
        <f t="shared" si="1286"/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77"/>
        <v>736559.00023942441</v>
      </c>
      <c r="I201" s="2452">
        <f t="shared" si="1717"/>
        <v>420907.50766070187</v>
      </c>
      <c r="J201" s="2452">
        <f t="shared" si="1718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78"/>
        <v>4510054.1654642876</v>
      </c>
      <c r="Q201" s="5335">
        <f t="shared" si="1719"/>
        <v>-496680.61765595601</v>
      </c>
      <c r="R201" s="5335">
        <f t="shared" si="1720"/>
        <v>-1631499.5286934967</v>
      </c>
      <c r="S201" s="5335">
        <f t="shared" si="1721"/>
        <v>-3794220</v>
      </c>
      <c r="T201" s="5336">
        <f t="shared" si="1722"/>
        <v>91458.423977509243</v>
      </c>
      <c r="U201" s="2455">
        <f>VLOOKUP(B201,Tabla.BCRA,BCRA!$AK$1,TRUE)</f>
        <v>8.1326999999999998</v>
      </c>
      <c r="V201" s="2451">
        <f t="shared" si="1779"/>
        <v>6.7628216951319629E-3</v>
      </c>
      <c r="W201" s="2451">
        <f t="shared" si="1672"/>
        <v>6.8088688611855908E-3</v>
      </c>
      <c r="X201" s="2451">
        <f t="shared" si="1287"/>
        <v>0.33783368377045747</v>
      </c>
      <c r="Y201" s="2451">
        <f>U201/U195-1</f>
        <v>0.24772936483583918</v>
      </c>
      <c r="Z201" s="3004">
        <f t="shared" si="1562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63"/>
        <v>0.49396879265188698</v>
      </c>
      <c r="AD201" s="4962">
        <f t="shared" si="1723"/>
        <v>28.985925690117579</v>
      </c>
      <c r="AE201" s="4962">
        <f t="shared" si="1724"/>
        <v>26.387955663064439</v>
      </c>
      <c r="AF201" s="4962">
        <f t="shared" si="1725"/>
        <v>18.61868617623912</v>
      </c>
      <c r="AG201" s="4962">
        <f t="shared" si="1726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600"/>
        <v>11850000</v>
      </c>
      <c r="AK201" s="2924">
        <f>BM!AO29*1000</f>
        <v>-6200000</v>
      </c>
      <c r="AL201" s="2927">
        <f t="shared" si="1601"/>
        <v>5650000</v>
      </c>
      <c r="AM201" s="3542">
        <f t="shared" si="1780"/>
        <v>13750000</v>
      </c>
      <c r="AN201" s="3174">
        <f t="shared" si="1727"/>
        <v>28550000</v>
      </c>
      <c r="AO201" s="2927">
        <f t="shared" si="1728"/>
        <v>42300000</v>
      </c>
      <c r="AP201" s="3174">
        <f t="shared" si="1729"/>
        <v>-22300706.699999999</v>
      </c>
      <c r="AQ201" s="2927">
        <f t="shared" si="1730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31"/>
        <v>219045963</v>
      </c>
      <c r="AW201" s="4801">
        <f t="shared" si="1732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8"/>
        <v>6.2140917264117412E-2</v>
      </c>
      <c r="BB201" s="2460">
        <f t="shared" si="1733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60"/>
        <v>-241921.64731999859</v>
      </c>
      <c r="BI201" s="3200">
        <f t="shared" si="1781"/>
        <v>36808492.022</v>
      </c>
      <c r="BJ201" s="3200">
        <f t="shared" si="1734"/>
        <v>25227826.791389994</v>
      </c>
      <c r="BK201" s="3200">
        <f t="shared" si="1735"/>
        <v>-14402574.414269989</v>
      </c>
      <c r="BL201" s="3200">
        <f t="shared" si="1736"/>
        <v>-56980800.000000007</v>
      </c>
      <c r="BM201" s="3201">
        <f t="shared" si="1737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9"/>
        <v>1.2931833698822561</v>
      </c>
      <c r="BQ201" s="2460">
        <f t="shared" si="1262"/>
        <v>6.5158350927880804E-2</v>
      </c>
      <c r="BR201" s="2460">
        <f t="shared" si="1263"/>
        <v>0.25992192326397556</v>
      </c>
      <c r="BS201" s="2466">
        <f>BO201/BO195-1</f>
        <v>-2.6068084276238745E-2</v>
      </c>
      <c r="BT201" s="4948">
        <v>650054</v>
      </c>
      <c r="BU201" s="3498">
        <f t="shared" si="1690"/>
        <v>1.7540061558990796</v>
      </c>
      <c r="BV201" s="2460">
        <f t="shared" si="1264"/>
        <v>8.964703397572471E-2</v>
      </c>
      <c r="BW201" s="2460">
        <f t="shared" si="1265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82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90"/>
        <v>0.21906520138702312</v>
      </c>
      <c r="CG201" s="2655">
        <f t="shared" si="1561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7"/>
        <v>0.40020865338561529</v>
      </c>
      <c r="CK201" s="3137">
        <f t="shared" si="1783"/>
        <v>0.2555706137792102</v>
      </c>
      <c r="CL201" s="5508">
        <f t="shared" si="1247"/>
        <v>2.0591307068566072</v>
      </c>
      <c r="CM201" s="2469" t="str">
        <f t="shared" si="1248"/>
        <v>2Y, 1M</v>
      </c>
      <c r="CN201" s="5508"/>
      <c r="CO201" s="2935">
        <f t="shared" si="1691"/>
        <v>462.88010354017945</v>
      </c>
      <c r="CP201" s="2457">
        <f t="shared" si="1692"/>
        <v>510.50693053755839</v>
      </c>
      <c r="CQ201" s="2948">
        <f t="shared" si="1693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8"/>
        <v>13993.334637964774</v>
      </c>
      <c r="CY201" s="2460" t="e">
        <f t="shared" si="1269"/>
        <v>#DIV/0!</v>
      </c>
      <c r="CZ201" s="2935">
        <f t="shared" si="1270"/>
        <v>185798.90599796621</v>
      </c>
      <c r="DA201" s="4819" t="e">
        <f t="shared" si="1271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61"/>
        <v>84620</v>
      </c>
      <c r="DU201" s="2457">
        <f t="shared" si="1662"/>
        <v>18459</v>
      </c>
      <c r="DV201" s="2457">
        <f t="shared" si="1663"/>
        <v>65184</v>
      </c>
      <c r="DW201" s="2457">
        <f t="shared" si="1664"/>
        <v>0</v>
      </c>
      <c r="DX201" s="2457">
        <f t="shared" si="1665"/>
        <v>11234</v>
      </c>
      <c r="DY201" s="2457">
        <f t="shared" si="1666"/>
        <v>0</v>
      </c>
      <c r="DZ201" s="2457">
        <f t="shared" si="1667"/>
        <v>179497</v>
      </c>
      <c r="EA201" s="2457">
        <f t="shared" si="1668"/>
        <v>0</v>
      </c>
      <c r="EB201" s="4688">
        <f t="shared" si="1669"/>
        <v>179497</v>
      </c>
      <c r="EC201" s="2924">
        <f>DEPOSITOS!Z145</f>
        <v>8766</v>
      </c>
      <c r="ED201" s="2924">
        <f>DEPOSITOS!AA145</f>
        <v>7057</v>
      </c>
      <c r="EE201" s="3816">
        <f t="shared" si="1670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50"/>
        <v>21.254670898741104</v>
      </c>
      <c r="EW201" s="2465">
        <f t="shared" si="1651"/>
        <v>20.05</v>
      </c>
      <c r="EX201" s="2465">
        <f t="shared" si="1652"/>
        <v>0</v>
      </c>
      <c r="EY201" s="2640">
        <f t="shared" si="1653"/>
        <v>21.52</v>
      </c>
      <c r="EZ201" s="2465">
        <f t="shared" si="1654"/>
        <v>0.78185466164474038</v>
      </c>
      <c r="FA201" s="2641">
        <f t="shared" si="1655"/>
        <v>0.72</v>
      </c>
      <c r="FB201" s="2642">
        <f t="shared" si="1656"/>
        <v>0.28000000000000003</v>
      </c>
      <c r="FC201" s="2643">
        <f t="shared" si="1657"/>
        <v>21.875</v>
      </c>
      <c r="FD201" s="2465">
        <f t="shared" si="1658"/>
        <v>0</v>
      </c>
      <c r="FE201" s="4836">
        <f t="shared" si="1659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94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95"/>
        <v>5195.0999999999913</v>
      </c>
      <c r="FS201" s="2479">
        <v>100019.98999999999</v>
      </c>
      <c r="FT201" s="4692">
        <f t="shared" si="1738"/>
        <v>-286.78999999997905</v>
      </c>
      <c r="FU201" s="2450">
        <v>16389.8</v>
      </c>
      <c r="FV201" s="2450">
        <f t="shared" si="1696"/>
        <v>23842.9</v>
      </c>
      <c r="FW201" s="4692">
        <f t="shared" si="1739"/>
        <v>-40519.489999999976</v>
      </c>
      <c r="FX201" s="3349"/>
      <c r="FY201" s="4692">
        <f t="shared" si="1740"/>
        <v>-40519.489999999976</v>
      </c>
      <c r="FZ201" s="3174">
        <f t="shared" si="1784"/>
        <v>266796.7</v>
      </c>
      <c r="GA201" s="3174">
        <f t="shared" si="1741"/>
        <v>138787.20000000001</v>
      </c>
      <c r="GB201" s="3174">
        <f t="shared" si="1742"/>
        <v>10414.1</v>
      </c>
      <c r="GC201" s="3174">
        <f t="shared" si="1743"/>
        <v>51621.4</v>
      </c>
      <c r="GD201" s="3174">
        <f t="shared" si="1744"/>
        <v>73.400000000000006</v>
      </c>
      <c r="GE201" s="3174">
        <f t="shared" si="1745"/>
        <v>3659.9999999999782</v>
      </c>
      <c r="GF201" s="3333">
        <f t="shared" si="1746"/>
        <v>471352.8</v>
      </c>
      <c r="GG201" s="3174">
        <f t="shared" si="1747"/>
        <v>83481.290000000008</v>
      </c>
      <c r="GH201" s="3174">
        <f t="shared" si="1748"/>
        <v>166784.5</v>
      </c>
      <c r="GI201" s="3174">
        <f t="shared" si="1749"/>
        <v>131415.79999999999</v>
      </c>
      <c r="GJ201" s="3174">
        <f t="shared" si="1750"/>
        <v>10836.5</v>
      </c>
      <c r="GK201" s="3174">
        <f t="shared" si="1751"/>
        <v>54185.3</v>
      </c>
      <c r="GL201" s="3174">
        <f t="shared" si="1752"/>
        <v>22447.199999999953</v>
      </c>
      <c r="GM201" s="2927">
        <f t="shared" si="1753"/>
        <v>469150.58999999997</v>
      </c>
      <c r="GN201" s="4692">
        <f t="shared" si="1754"/>
        <v>2202.2100000000282</v>
      </c>
      <c r="GO201" s="3174">
        <f t="shared" si="1755"/>
        <v>39493.5</v>
      </c>
      <c r="GP201" s="3174">
        <f t="shared" si="1756"/>
        <v>51621.4</v>
      </c>
      <c r="GQ201" s="4692">
        <f t="shared" si="1757"/>
        <v>-88912.689999999973</v>
      </c>
      <c r="GR201" s="2478"/>
      <c r="GS201" s="4843">
        <f t="shared" si="1758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9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60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61"/>
        <v>43.799999999999272</v>
      </c>
      <c r="HF201" s="2479">
        <v>10800.8</v>
      </c>
      <c r="HG201" s="4698">
        <f t="shared" si="1762"/>
        <v>101186.2</v>
      </c>
      <c r="HH201" s="2450">
        <f t="shared" si="1763"/>
        <v>125657.61453657001</v>
      </c>
      <c r="HI201" s="2450">
        <f t="shared" si="1764"/>
        <v>155855.31257906999</v>
      </c>
      <c r="HJ201" s="2450">
        <f t="shared" si="1765"/>
        <v>34882.565068780001</v>
      </c>
      <c r="HK201" s="2457">
        <f t="shared" si="1766"/>
        <v>35016.87906875999</v>
      </c>
      <c r="HL201" s="2479">
        <f t="shared" si="1767"/>
        <v>351412.37125317997</v>
      </c>
      <c r="HM201" s="2475">
        <f t="shared" si="1768"/>
        <v>54879.41254772</v>
      </c>
      <c r="HN201" s="2450">
        <f t="shared" si="1769"/>
        <v>80786.804493040006</v>
      </c>
      <c r="HO201" s="2457">
        <f t="shared" si="1770"/>
        <v>2690.4890876600039</v>
      </c>
      <c r="HP201" s="2477">
        <f t="shared" si="1771"/>
        <v>138356.70612842002</v>
      </c>
      <c r="HQ201" s="2450">
        <f t="shared" si="1772"/>
        <v>13989.722777290001</v>
      </c>
      <c r="HR201" s="2450">
        <f t="shared" si="1773"/>
        <v>45149.152990399998</v>
      </c>
      <c r="HS201" s="2457">
        <f t="shared" si="1774"/>
        <v>276.17362485000012</v>
      </c>
      <c r="HT201" s="2479">
        <f t="shared" si="1775"/>
        <v>59415.049392540008</v>
      </c>
      <c r="HU201" s="4698">
        <f t="shared" si="1776"/>
        <v>549184.12677414005</v>
      </c>
      <c r="HV201" s="2480">
        <f t="shared" si="1272"/>
        <v>0.33680665498247087</v>
      </c>
      <c r="HW201" s="2480">
        <f t="shared" si="1273"/>
        <v>0.28573362103071864</v>
      </c>
      <c r="HX201" s="2480">
        <f t="shared" si="1274"/>
        <v>0.34532455537818274</v>
      </c>
      <c r="HY201" s="2460">
        <f t="shared" si="1275"/>
        <v>0.39867624337361973</v>
      </c>
      <c r="HZ201" s="2481">
        <f t="shared" si="1276"/>
        <v>0.32413048349378415</v>
      </c>
      <c r="IA201" s="2482">
        <f t="shared" si="1277"/>
        <v>0.25358666890010717</v>
      </c>
      <c r="IB201" s="2480">
        <f t="shared" si="1278"/>
        <v>0.26516634890583823</v>
      </c>
      <c r="IC201" s="2460">
        <f t="shared" si="1279"/>
        <v>5.9456198669423141</v>
      </c>
      <c r="ID201" s="2483">
        <f t="shared" si="1280"/>
        <v>0.27752622991173248</v>
      </c>
      <c r="IE201" s="2480">
        <f t="shared" si="1281"/>
        <v>0.32754389649499283</v>
      </c>
      <c r="IF201" s="2480">
        <f t="shared" si="1282"/>
        <v>1.0732898864421689</v>
      </c>
      <c r="IG201" s="2460">
        <f t="shared" si="1283"/>
        <v>0.46424349723483305</v>
      </c>
      <c r="IH201" s="2481">
        <f t="shared" si="1284"/>
        <v>0.85683582280058945</v>
      </c>
      <c r="II201" s="4708">
        <f t="shared" si="1285"/>
        <v>0.35464304843273409</v>
      </c>
      <c r="IJ201" s="2836">
        <f t="shared" si="1249"/>
        <v>8.3055072601397315E-2</v>
      </c>
      <c r="IK201" s="2836">
        <f t="shared" si="1250"/>
        <v>7.1919371169298363E-2</v>
      </c>
      <c r="IL201" s="2836">
        <f t="shared" si="1251"/>
        <v>1.7134487179891141E-2</v>
      </c>
      <c r="IM201" s="2836">
        <f t="shared" si="1252"/>
        <v>2.0456656062760318E-2</v>
      </c>
      <c r="IN201" s="5172">
        <f t="shared" si="1253"/>
        <v>0.19256558701334714</v>
      </c>
      <c r="IO201" s="3739">
        <f t="shared" si="1254"/>
        <v>2.5444162035403652E-2</v>
      </c>
      <c r="IP201" s="2836">
        <f t="shared" si="1255"/>
        <v>3.7201033634968579E-2</v>
      </c>
      <c r="IQ201" s="2836">
        <f t="shared" si="1256"/>
        <v>1.0407648036365163E-3</v>
      </c>
      <c r="IR201" s="5173">
        <f t="shared" si="1257"/>
        <v>6.3685960474008749E-2</v>
      </c>
      <c r="IS201" s="2836">
        <f t="shared" si="1258"/>
        <v>6.2624499448453008E-3</v>
      </c>
      <c r="IT201" s="2836">
        <f t="shared" si="1259"/>
        <v>2.4234708847631001E-2</v>
      </c>
      <c r="IU201" s="2836">
        <f t="shared" si="1260"/>
        <v>1.2417733151533325E-4</v>
      </c>
      <c r="IV201" s="5172">
        <f t="shared" si="1261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9">IZ201/IZ189-1</f>
        <v>-2.9298734429741846E-2</v>
      </c>
      <c r="JC201" s="3730">
        <f t="shared" si="1787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95"/>
        <v>0.52360954329664611</v>
      </c>
      <c r="JL201" s="3526">
        <f t="shared" si="1496"/>
        <v>0.24786018321061812</v>
      </c>
      <c r="JM201" s="3526">
        <f t="shared" si="1497"/>
        <v>3.9380119011829536E-2</v>
      </c>
      <c r="JN201" s="3526">
        <f t="shared" si="1498"/>
        <v>3.576568059183001E-2</v>
      </c>
      <c r="JO201" s="3526">
        <f t="shared" si="1499"/>
        <v>0.12681291818939397</v>
      </c>
      <c r="JP201" s="3526">
        <f t="shared" si="1553"/>
        <v>2.6571555699682125E-2</v>
      </c>
      <c r="JQ201" s="4723">
        <f t="shared" si="1554"/>
        <v>1</v>
      </c>
      <c r="JR201" s="2837">
        <f t="shared" si="1500"/>
        <v>98.197199858631663</v>
      </c>
      <c r="JS201" s="2837">
        <f t="shared" si="1501"/>
        <v>93.611258648753704</v>
      </c>
      <c r="JT201" s="2837">
        <f t="shared" si="1502"/>
        <v>103.12112188039291</v>
      </c>
      <c r="JU201" s="2837">
        <f t="shared" si="1503"/>
        <v>102.60633328416186</v>
      </c>
      <c r="JV201" s="2837">
        <f t="shared" si="1504"/>
        <v>102.3121631077198</v>
      </c>
      <c r="JW201" s="2837">
        <f t="shared" si="1555"/>
        <v>87.84803384077496</v>
      </c>
      <c r="JX201" s="4672">
        <f t="shared" si="1556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74"/>
        <v>7.4890609222484014E-2</v>
      </c>
      <c r="KG201" s="2836">
        <f t="shared" si="1675"/>
        <v>0.10098089868731067</v>
      </c>
      <c r="KH201" s="3393">
        <f t="shared" si="1676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71"/>
        <v>100</v>
      </c>
      <c r="KV201" s="4338"/>
      <c r="KW201" s="4338"/>
      <c r="KX201" s="4338"/>
      <c r="KY201" s="4338"/>
      <c r="KZ201" s="4339"/>
      <c r="LD201" s="2713">
        <f t="shared" si="1379"/>
        <v>41455</v>
      </c>
      <c r="LE201" s="2714">
        <f t="shared" si="1380"/>
        <v>0.24033145278251355</v>
      </c>
      <c r="LF201" s="2714">
        <f t="shared" si="1286"/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77"/>
        <v>-275452.10545611754</v>
      </c>
      <c r="I202" s="2415">
        <f t="shared" si="1717"/>
        <v>6762.5238536670804</v>
      </c>
      <c r="J202" s="2415">
        <f t="shared" si="1718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78"/>
        <v>5273334.1654642876</v>
      </c>
      <c r="Q202" s="5333">
        <f t="shared" si="1719"/>
        <v>-397205.56805434241</v>
      </c>
      <c r="R202" s="5333">
        <f t="shared" si="1720"/>
        <v>-1896665.6405466921</v>
      </c>
      <c r="S202" s="5333">
        <f t="shared" si="1721"/>
        <v>-4403120</v>
      </c>
      <c r="T202" s="5334">
        <f t="shared" si="1722"/>
        <v>-172682.54930570145</v>
      </c>
      <c r="U202" s="2418">
        <f>VLOOKUP(B202,Tabla.BCRA,BCRA!$AK$1,TRUE)</f>
        <v>8.2102000000000004</v>
      </c>
      <c r="V202" s="2414">
        <f t="shared" si="1779"/>
        <v>9.4394777228326426E-3</v>
      </c>
      <c r="W202" s="2414">
        <f t="shared" si="1672"/>
        <v>9.5294305704134441E-3</v>
      </c>
      <c r="X202" s="2414">
        <f t="shared" si="1287"/>
        <v>0.32930988282867657</v>
      </c>
      <c r="Y202" s="2414">
        <f>U202/U195-1</f>
        <v>0.25961951518870818</v>
      </c>
      <c r="Z202" s="3003">
        <f t="shared" si="1562"/>
        <v>12.7</v>
      </c>
      <c r="AA202" s="2414">
        <f t="shared" ref="AA202:AA208" si="1790">Z202/Z201-1</f>
        <v>4.5267489711934061E-2</v>
      </c>
      <c r="AB202" s="2414">
        <f>Z202/Z195-1</f>
        <v>0.27</v>
      </c>
      <c r="AC202" s="3009">
        <f t="shared" si="1563"/>
        <v>0.54685634941901529</v>
      </c>
      <c r="AD202" s="4961">
        <f t="shared" si="1723"/>
        <v>29.78341818098491</v>
      </c>
      <c r="AE202" s="4961">
        <f t="shared" si="1724"/>
        <v>27.305202943563781</v>
      </c>
      <c r="AF202" s="4961">
        <f t="shared" si="1725"/>
        <v>18.536317396768741</v>
      </c>
      <c r="AG202" s="4961">
        <f t="shared" si="1726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600"/>
        <v>21600000</v>
      </c>
      <c r="AK202" s="2923">
        <f>BM!AO30*1000</f>
        <v>-2422000</v>
      </c>
      <c r="AL202" s="2926">
        <f t="shared" si="1601"/>
        <v>19178000</v>
      </c>
      <c r="AM202" s="3541">
        <f t="shared" si="1780"/>
        <v>27350000</v>
      </c>
      <c r="AN202" s="3168">
        <f t="shared" si="1727"/>
        <v>36550000</v>
      </c>
      <c r="AO202" s="2926">
        <f t="shared" si="1728"/>
        <v>63900000</v>
      </c>
      <c r="AP202" s="3168">
        <f t="shared" si="1729"/>
        <v>-24722706.699999999</v>
      </c>
      <c r="AQ202" s="2926">
        <f t="shared" si="1730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31"/>
        <v>269599562</v>
      </c>
      <c r="AW202" s="4800">
        <f t="shared" si="1732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8"/>
        <v>2.9078331708727312E-3</v>
      </c>
      <c r="BB202" s="2423">
        <f t="shared" si="1733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60"/>
        <v>-1145779.0547900032</v>
      </c>
      <c r="BI202" s="3198">
        <f t="shared" si="1781"/>
        <v>43027664.302000001</v>
      </c>
      <c r="BJ202" s="3198">
        <f t="shared" si="1734"/>
        <v>36975668.025549993</v>
      </c>
      <c r="BK202" s="3198">
        <f t="shared" si="1735"/>
        <v>-15730433.873639986</v>
      </c>
      <c r="BL202" s="3198">
        <f t="shared" si="1736"/>
        <v>-71396500</v>
      </c>
      <c r="BM202" s="3199">
        <f t="shared" si="1737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9"/>
        <v>1.301713004239416</v>
      </c>
      <c r="BQ202" s="2423">
        <f t="shared" si="1262"/>
        <v>9.5228556882578363E-3</v>
      </c>
      <c r="BR202" s="2423">
        <f t="shared" si="1263"/>
        <v>0.22504310661322546</v>
      </c>
      <c r="BS202" s="2429">
        <f>BO202/BO195-1</f>
        <v>-1.6793471192612874E-2</v>
      </c>
      <c r="BT202" s="4947">
        <v>651618</v>
      </c>
      <c r="BU202" s="3497">
        <f t="shared" si="1690"/>
        <v>1.7531284090272652</v>
      </c>
      <c r="BV202" s="2423">
        <f t="shared" si="1264"/>
        <v>2.405953966901242E-3</v>
      </c>
      <c r="BW202" s="2423">
        <f t="shared" si="1265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82"/>
        <v>194.61664006066215</v>
      </c>
      <c r="CD202" s="2654">
        <v>1.4E-2</v>
      </c>
      <c r="CE202" s="2432">
        <f>CC202/CC195-1</f>
        <v>0.16648669420200268</v>
      </c>
      <c r="CF202" s="2432">
        <f t="shared" si="1290"/>
        <v>0.22477432385564589</v>
      </c>
      <c r="CG202" s="2653">
        <f t="shared" si="1561"/>
        <v>485.69374784207048</v>
      </c>
      <c r="CH202" s="2654">
        <v>2.47E-2</v>
      </c>
      <c r="CI202" s="2432">
        <f>CG202/CG195-1</f>
        <v>0.24019100095787205</v>
      </c>
      <c r="CJ202" s="2432">
        <f t="shared" si="1267"/>
        <v>0.39802573041434264</v>
      </c>
      <c r="CK202" s="3136">
        <f t="shared" si="1783"/>
        <v>0.2555706137792102</v>
      </c>
      <c r="CL202" s="5507">
        <f t="shared" si="1247"/>
        <v>2.0687190678736966</v>
      </c>
      <c r="CM202" s="2432" t="str">
        <f t="shared" si="1248"/>
        <v>2Y, 1M</v>
      </c>
      <c r="CN202" s="5507"/>
      <c r="CO202" s="2934">
        <f t="shared" si="1691"/>
        <v>464.22608165939056</v>
      </c>
      <c r="CP202" s="2420">
        <f t="shared" si="1692"/>
        <v>511.73518671221581</v>
      </c>
      <c r="CQ202" s="2947">
        <f t="shared" si="1693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8"/>
        <v>15707.001659022155</v>
      </c>
      <c r="CY202" s="2423" t="e">
        <f t="shared" si="1269"/>
        <v>#DIV/0!</v>
      </c>
      <c r="CZ202" s="2934">
        <f t="shared" si="1270"/>
        <v>185519.28248435355</v>
      </c>
      <c r="DA202" s="4818" t="e">
        <f t="shared" si="1271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61"/>
        <v>78278</v>
      </c>
      <c r="DU202" s="2420">
        <f t="shared" si="1662"/>
        <v>17253</v>
      </c>
      <c r="DV202" s="2420">
        <f t="shared" si="1663"/>
        <v>74603</v>
      </c>
      <c r="DW202" s="2420">
        <f t="shared" si="1664"/>
        <v>0</v>
      </c>
      <c r="DX202" s="2420">
        <f t="shared" si="1665"/>
        <v>9679</v>
      </c>
      <c r="DY202" s="2420">
        <f t="shared" si="1666"/>
        <v>0</v>
      </c>
      <c r="DZ202" s="2420">
        <f t="shared" si="1667"/>
        <v>179813</v>
      </c>
      <c r="EA202" s="2420">
        <f t="shared" si="1668"/>
        <v>0</v>
      </c>
      <c r="EB202" s="4687">
        <f t="shared" si="1669"/>
        <v>179813</v>
      </c>
      <c r="EC202" s="2923">
        <f>DEPOSITOS!Z146</f>
        <v>8285</v>
      </c>
      <c r="ED202" s="2923">
        <f>DEPOSITOS!AA146</f>
        <v>6993</v>
      </c>
      <c r="EE202" s="3815">
        <f t="shared" si="1670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50"/>
        <v>20.36297092322452</v>
      </c>
      <c r="EW202" s="2428">
        <f t="shared" si="1651"/>
        <v>19.53</v>
      </c>
      <c r="EX202" s="2428">
        <f t="shared" si="1652"/>
        <v>0</v>
      </c>
      <c r="EY202" s="2632">
        <f t="shared" si="1653"/>
        <v>20.38</v>
      </c>
      <c r="EZ202" s="2428">
        <f t="shared" si="1654"/>
        <v>1.0992298082328691</v>
      </c>
      <c r="FA202" s="2633">
        <f t="shared" si="1655"/>
        <v>0.88</v>
      </c>
      <c r="FB202" s="2634">
        <f t="shared" si="1656"/>
        <v>1.68</v>
      </c>
      <c r="FC202" s="2635">
        <f t="shared" si="1657"/>
        <v>20</v>
      </c>
      <c r="FD202" s="2428">
        <f t="shared" si="1658"/>
        <v>0</v>
      </c>
      <c r="FE202" s="4835">
        <f t="shared" si="1659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94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95"/>
        <v>4075.3000000000029</v>
      </c>
      <c r="FS202" s="2442">
        <v>93542.999999999985</v>
      </c>
      <c r="FT202" s="4691">
        <f t="shared" si="1738"/>
        <v>767.90000000002328</v>
      </c>
      <c r="FU202" s="2413">
        <v>1944.8</v>
      </c>
      <c r="FV202" s="2413">
        <f t="shared" si="1696"/>
        <v>9225.9999999999982</v>
      </c>
      <c r="FW202" s="4691">
        <f t="shared" si="1739"/>
        <v>-10402.899999999974</v>
      </c>
      <c r="FX202" s="3348"/>
      <c r="FY202" s="4691">
        <f t="shared" si="1740"/>
        <v>-10402.899999999974</v>
      </c>
      <c r="FZ202" s="3168">
        <f t="shared" si="1784"/>
        <v>317050</v>
      </c>
      <c r="GA202" s="3168">
        <f t="shared" si="1741"/>
        <v>171106.90000000002</v>
      </c>
      <c r="GB202" s="3168">
        <f t="shared" si="1742"/>
        <v>12415.6</v>
      </c>
      <c r="GC202" s="3168">
        <f t="shared" si="1743"/>
        <v>60847.4</v>
      </c>
      <c r="GD202" s="3168">
        <f t="shared" si="1744"/>
        <v>104.5</v>
      </c>
      <c r="GE202" s="3168">
        <f t="shared" si="1745"/>
        <v>4139.2999999999811</v>
      </c>
      <c r="GF202" s="3332">
        <f t="shared" si="1746"/>
        <v>565663.69999999995</v>
      </c>
      <c r="GG202" s="3168">
        <f t="shared" si="1747"/>
        <v>103034.49</v>
      </c>
      <c r="GH202" s="3168">
        <f t="shared" si="1748"/>
        <v>195044.5</v>
      </c>
      <c r="GI202" s="3168">
        <f t="shared" si="1749"/>
        <v>155981</v>
      </c>
      <c r="GJ202" s="3168">
        <f t="shared" si="1750"/>
        <v>14728.9</v>
      </c>
      <c r="GK202" s="3168">
        <f t="shared" si="1751"/>
        <v>67382.200000000012</v>
      </c>
      <c r="GL202" s="3168">
        <f t="shared" si="1752"/>
        <v>26522.499999999956</v>
      </c>
      <c r="GM202" s="2926">
        <f t="shared" si="1753"/>
        <v>562693.59</v>
      </c>
      <c r="GN202" s="4691">
        <f t="shared" si="1754"/>
        <v>2970.1100000000515</v>
      </c>
      <c r="GO202" s="3168">
        <f t="shared" si="1755"/>
        <v>41438.300000000003</v>
      </c>
      <c r="GP202" s="3168">
        <f t="shared" si="1756"/>
        <v>60847.4</v>
      </c>
      <c r="GQ202" s="4691">
        <f t="shared" si="1757"/>
        <v>-99315.589999999953</v>
      </c>
      <c r="GR202" s="2441"/>
      <c r="GS202" s="4842">
        <f t="shared" si="1758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9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60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61"/>
        <v>50.998510870000246</v>
      </c>
      <c r="HF202" s="2442">
        <v>12061.452723140001</v>
      </c>
      <c r="HG202" s="4697">
        <f t="shared" si="1762"/>
        <v>107089.93670848</v>
      </c>
      <c r="HH202" s="2413">
        <f t="shared" si="1763"/>
        <v>147587.58706741</v>
      </c>
      <c r="HI202" s="2413">
        <f t="shared" si="1764"/>
        <v>183855.01071432</v>
      </c>
      <c r="HJ202" s="2413">
        <f t="shared" si="1765"/>
        <v>41808.038653060001</v>
      </c>
      <c r="HK202" s="2420">
        <f t="shared" si="1766"/>
        <v>41129.505268849993</v>
      </c>
      <c r="HL202" s="2442">
        <f t="shared" si="1767"/>
        <v>414380.14170363999</v>
      </c>
      <c r="HM202" s="2438">
        <f t="shared" si="1768"/>
        <v>67883.742355609997</v>
      </c>
      <c r="HN202" s="2413">
        <f t="shared" si="1769"/>
        <v>99565.861909850006</v>
      </c>
      <c r="HO202" s="2420">
        <f t="shared" si="1770"/>
        <v>2967.8153978400042</v>
      </c>
      <c r="HP202" s="2440">
        <f t="shared" si="1771"/>
        <v>170417.41966330001</v>
      </c>
      <c r="HQ202" s="2413">
        <f t="shared" si="1772"/>
        <v>16637.603128729999</v>
      </c>
      <c r="HR202" s="2413">
        <f t="shared" si="1773"/>
        <v>54511.72685123</v>
      </c>
      <c r="HS202" s="2420">
        <f t="shared" si="1774"/>
        <v>327.17213572000037</v>
      </c>
      <c r="HT202" s="2442">
        <f t="shared" si="1775"/>
        <v>71476.502115680007</v>
      </c>
      <c r="HU202" s="4697">
        <f t="shared" si="1776"/>
        <v>656274.06348262005</v>
      </c>
      <c r="HV202" s="2443">
        <f t="shared" si="1272"/>
        <v>0.4013843022647654</v>
      </c>
      <c r="HW202" s="2443">
        <f t="shared" si="1273"/>
        <v>0.29858047918831043</v>
      </c>
      <c r="HX202" s="2443">
        <f t="shared" si="1274"/>
        <v>0.36071365566209423</v>
      </c>
      <c r="HY202" s="2423">
        <f t="shared" si="1275"/>
        <v>0.42613480780833335</v>
      </c>
      <c r="HZ202" s="2444">
        <f t="shared" si="1276"/>
        <v>0.35163695040968102</v>
      </c>
      <c r="IA202" s="2445">
        <f t="shared" si="1277"/>
        <v>0.26944813036357296</v>
      </c>
      <c r="IB202" s="2443">
        <f t="shared" si="1278"/>
        <v>0.24524626942881778</v>
      </c>
      <c r="IC202" s="2423">
        <f t="shared" si="1279"/>
        <v>-0.45352600796681486</v>
      </c>
      <c r="ID202" s="2446">
        <f t="shared" si="1280"/>
        <v>0.24111617430523125</v>
      </c>
      <c r="IE202" s="2443">
        <f t="shared" si="1281"/>
        <v>0.212959457000236</v>
      </c>
      <c r="IF202" s="2443">
        <f t="shared" si="1282"/>
        <v>0.65466936002418952</v>
      </c>
      <c r="IG202" s="2423">
        <f t="shared" si="1283"/>
        <v>0.32823672674290161</v>
      </c>
      <c r="IH202" s="2444">
        <f t="shared" si="1284"/>
        <v>0.53070685849976074</v>
      </c>
      <c r="II202" s="4707">
        <f t="shared" si="1285"/>
        <v>0.33365421254075223</v>
      </c>
      <c r="IJ202" s="3170">
        <f t="shared" si="1249"/>
        <v>6.0741765912417763E-2</v>
      </c>
      <c r="IK202" s="3170">
        <f t="shared" si="1250"/>
        <v>7.7553727318078428E-2</v>
      </c>
      <c r="IL202" s="3170">
        <f t="shared" si="1251"/>
        <v>1.9182217154964012E-2</v>
      </c>
      <c r="IM202" s="3170">
        <f t="shared" si="1252"/>
        <v>1.6930787725968791E-2</v>
      </c>
      <c r="IN202" s="5170">
        <f t="shared" si="1253"/>
        <v>0.174408498111429</v>
      </c>
      <c r="IO202" s="3738">
        <f t="shared" si="1254"/>
        <v>3.6019468602976619E-2</v>
      </c>
      <c r="IP202" s="3170">
        <f t="shared" si="1255"/>
        <v>5.2014342838943517E-2</v>
      </c>
      <c r="IQ202" s="3170">
        <f t="shared" si="1256"/>
        <v>7.6814003257955283E-4</v>
      </c>
      <c r="IR202" s="5171">
        <f t="shared" si="1257"/>
        <v>8.880195147449968E-2</v>
      </c>
      <c r="IS202" s="3170">
        <f t="shared" si="1258"/>
        <v>7.334114452039321E-3</v>
      </c>
      <c r="IT202" s="3170">
        <f t="shared" si="1259"/>
        <v>2.5932511725333836E-2</v>
      </c>
      <c r="IU202" s="3170">
        <f t="shared" si="1260"/>
        <v>1.4125597306568046E-4</v>
      </c>
      <c r="IV202" s="5170">
        <f t="shared" si="1261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91">IZ202/IZ190-1</f>
        <v>-2.7267546320298486E-2</v>
      </c>
      <c r="JC202" s="3729">
        <f t="shared" si="1787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95"/>
        <v>0.52309338052178778</v>
      </c>
      <c r="JL202" s="3523">
        <f t="shared" si="1496"/>
        <v>0.24840472795174756</v>
      </c>
      <c r="JM202" s="3523">
        <f t="shared" si="1497"/>
        <v>3.9403420717901948E-2</v>
      </c>
      <c r="JN202" s="3523">
        <f t="shared" si="1498"/>
        <v>3.5564737174447504E-2</v>
      </c>
      <c r="JO202" s="3523">
        <f t="shared" si="1499"/>
        <v>0.12667784071739871</v>
      </c>
      <c r="JP202" s="3523">
        <f t="shared" si="1553"/>
        <v>2.6855892916716521E-2</v>
      </c>
      <c r="JQ202" s="4722">
        <f t="shared" si="1554"/>
        <v>1</v>
      </c>
      <c r="JR202" s="3337">
        <f t="shared" si="1500"/>
        <v>98.230356170794721</v>
      </c>
      <c r="JS202" s="3337">
        <f t="shared" si="1501"/>
        <v>93.941203525238009</v>
      </c>
      <c r="JT202" s="3337">
        <f t="shared" si="1502"/>
        <v>103.31882883873531</v>
      </c>
      <c r="JU202" s="3337">
        <f t="shared" si="1503"/>
        <v>102.16501942272704</v>
      </c>
      <c r="JV202" s="3337">
        <f t="shared" si="1504"/>
        <v>102.33857518592168</v>
      </c>
      <c r="JW202" s="3337">
        <f t="shared" si="1555"/>
        <v>88.90569972262125</v>
      </c>
      <c r="JX202" s="4671">
        <f t="shared" si="1556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71"/>
        <v>100</v>
      </c>
      <c r="KZ202" s="4333"/>
      <c r="LD202" s="2713">
        <f t="shared" si="1379"/>
        <v>41486</v>
      </c>
      <c r="LE202" s="2714">
        <f t="shared" si="1380"/>
        <v>0.25044417484351023</v>
      </c>
      <c r="LF202" s="2714">
        <f t="shared" si="1286"/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77"/>
        <v>-383230.78167495504</v>
      </c>
      <c r="I203" s="2376">
        <f t="shared" si="1717"/>
        <v>-471090.03413591906</v>
      </c>
      <c r="J203" s="2376">
        <f t="shared" si="1718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78"/>
        <v>5174484.1654642876</v>
      </c>
      <c r="Q203" s="431">
        <f t="shared" si="1719"/>
        <v>-429881.89247476764</v>
      </c>
      <c r="R203" s="431">
        <f t="shared" si="1720"/>
        <v>-1994109.6706946266</v>
      </c>
      <c r="S203" s="431">
        <f t="shared" si="1721"/>
        <v>-4402420</v>
      </c>
      <c r="T203" s="5332">
        <f t="shared" si="1722"/>
        <v>-327642.87553828687</v>
      </c>
      <c r="U203" s="2379">
        <f>VLOOKUP(B203,Tabla.BCRA,BCRA!$AK$1,TRUE)</f>
        <v>8.4039999999999999</v>
      </c>
      <c r="V203" s="2375">
        <f t="shared" si="1779"/>
        <v>2.3060447405997088E-2</v>
      </c>
      <c r="W203" s="2375">
        <f t="shared" si="1672"/>
        <v>2.3604784292708958E-2</v>
      </c>
      <c r="X203" s="2375">
        <f t="shared" si="1287"/>
        <v>0.32516658733936227</v>
      </c>
      <c r="Y203" s="2375">
        <f>U203/U195-1</f>
        <v>0.28935256213562455</v>
      </c>
      <c r="Z203" s="3002">
        <f t="shared" si="1562"/>
        <v>14.05</v>
      </c>
      <c r="AA203" s="2375">
        <f t="shared" si="1790"/>
        <v>0.10629921259842523</v>
      </c>
      <c r="AB203" s="2375">
        <f>Z203/Z195-1</f>
        <v>0.40500000000000003</v>
      </c>
      <c r="AC203" s="3008">
        <f t="shared" si="1563"/>
        <v>0.67182294145644939</v>
      </c>
      <c r="AD203" s="4960">
        <f t="shared" si="1723"/>
        <v>32.161219635092408</v>
      </c>
      <c r="AE203" s="4960">
        <f t="shared" si="1724"/>
        <v>29.464029520553801</v>
      </c>
      <c r="AF203" s="4960">
        <f t="shared" si="1725"/>
        <v>19.850747922748493</v>
      </c>
      <c r="AG203" s="4960">
        <f t="shared" si="1726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600"/>
        <v>24450000</v>
      </c>
      <c r="AK203" s="2922">
        <f>BM!AO31*1000</f>
        <v>-2446000</v>
      </c>
      <c r="AL203" s="2925">
        <f t="shared" si="1601"/>
        <v>22004000</v>
      </c>
      <c r="AM203" s="3540">
        <f t="shared" si="1780"/>
        <v>35300000</v>
      </c>
      <c r="AN203" s="3165">
        <f t="shared" si="1727"/>
        <v>53050000</v>
      </c>
      <c r="AO203" s="2925">
        <f t="shared" si="1728"/>
        <v>88350000</v>
      </c>
      <c r="AP203" s="3165">
        <f t="shared" si="1729"/>
        <v>-27168706.699999999</v>
      </c>
      <c r="AQ203" s="2925">
        <f t="shared" si="1730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31"/>
        <v>323727890</v>
      </c>
      <c r="AW203" s="4799">
        <f t="shared" si="1732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8"/>
        <v>4.7094419383851616E-2</v>
      </c>
      <c r="BB203" s="2385">
        <f t="shared" si="1733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60"/>
        <v>-416832.52411998808</v>
      </c>
      <c r="BI203" s="3196">
        <f t="shared" si="1781"/>
        <v>42087890.702</v>
      </c>
      <c r="BJ203" s="3196">
        <f t="shared" si="1734"/>
        <v>66202789.387859985</v>
      </c>
      <c r="BK203" s="3196">
        <f t="shared" si="1735"/>
        <v>-25042886.111829992</v>
      </c>
      <c r="BL203" s="3196">
        <f t="shared" si="1736"/>
        <v>-72450100</v>
      </c>
      <c r="BM203" s="3197">
        <f t="shared" si="1737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9"/>
        <v>1.2763020044093685</v>
      </c>
      <c r="BQ203" s="2385">
        <f t="shared" si="1262"/>
        <v>2.6653879859124707E-2</v>
      </c>
      <c r="BR203" s="2385">
        <f t="shared" si="1263"/>
        <v>0.24460792174470813</v>
      </c>
      <c r="BS203" s="2391">
        <f>BO203/BO195-1</f>
        <v>9.41279750292634E-3</v>
      </c>
      <c r="BT203" s="4946">
        <v>663334</v>
      </c>
      <c r="BU203" s="3496">
        <f t="shared" si="1690"/>
        <v>1.7043825067096761</v>
      </c>
      <c r="BV203" s="2385">
        <f t="shared" si="1264"/>
        <v>1.7979859365456541E-2</v>
      </c>
      <c r="BW203" s="2385">
        <f t="shared" si="1265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82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90"/>
        <v>0.23039790539506178</v>
      </c>
      <c r="CG203" s="2651">
        <f t="shared" si="1561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7"/>
        <v>0.40500627792277522</v>
      </c>
      <c r="CK203" s="3135">
        <f t="shared" si="1783"/>
        <v>0.2555706137792102</v>
      </c>
      <c r="CL203" s="5505">
        <f t="shared" si="1247"/>
        <v>2.0384177462179092</v>
      </c>
      <c r="CM203" s="5493" t="str">
        <f t="shared" si="1248"/>
        <v>2Y, 0M</v>
      </c>
      <c r="CN203" s="5505"/>
      <c r="CO203" s="2933">
        <f t="shared" si="1691"/>
        <v>486.08853943798005</v>
      </c>
      <c r="CP203" s="2382">
        <f t="shared" si="1692"/>
        <v>520.93611340165705</v>
      </c>
      <c r="CQ203" s="2946">
        <f t="shared" si="1693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8"/>
        <v>17124.550414028254</v>
      </c>
      <c r="CY203" s="2385" t="e">
        <f t="shared" si="1269"/>
        <v>#DIV/0!</v>
      </c>
      <c r="CZ203" s="2933">
        <f t="shared" si="1270"/>
        <v>191212.26615216056</v>
      </c>
      <c r="DA203" s="4817" t="e">
        <f t="shared" si="1271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61"/>
        <v>86228</v>
      </c>
      <c r="DU203" s="2382">
        <f t="shared" si="1662"/>
        <v>17398</v>
      </c>
      <c r="DV203" s="2382">
        <f t="shared" si="1663"/>
        <v>83472</v>
      </c>
      <c r="DW203" s="2382">
        <f t="shared" si="1664"/>
        <v>0</v>
      </c>
      <c r="DX203" s="2382">
        <f t="shared" si="1665"/>
        <v>10496</v>
      </c>
      <c r="DY203" s="2382">
        <f t="shared" si="1666"/>
        <v>0</v>
      </c>
      <c r="DZ203" s="2382">
        <f t="shared" si="1667"/>
        <v>197594</v>
      </c>
      <c r="EA203" s="2382">
        <f t="shared" si="1668"/>
        <v>0</v>
      </c>
      <c r="EB203" s="4686">
        <f t="shared" si="1669"/>
        <v>197594</v>
      </c>
      <c r="EC203" s="2922">
        <f>DEPOSITOS!Z147</f>
        <v>8191</v>
      </c>
      <c r="ED203" s="2922">
        <f>DEPOSITOS!AA147</f>
        <v>6968</v>
      </c>
      <c r="EE203" s="3814">
        <f t="shared" si="1670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50"/>
        <v>19.516750955778274</v>
      </c>
      <c r="EW203" s="2390">
        <f t="shared" si="1651"/>
        <v>18.809999999999999</v>
      </c>
      <c r="EX203" s="2390">
        <f t="shared" si="1652"/>
        <v>0</v>
      </c>
      <c r="EY203" s="2624">
        <f t="shared" si="1653"/>
        <v>19.34</v>
      </c>
      <c r="EZ203" s="2390">
        <f t="shared" si="1654"/>
        <v>1.0091520564853278</v>
      </c>
      <c r="FA203" s="2625">
        <f t="shared" si="1655"/>
        <v>0.97</v>
      </c>
      <c r="FB203" s="2626">
        <f t="shared" si="1656"/>
        <v>0.89</v>
      </c>
      <c r="FC203" s="2627">
        <f t="shared" si="1657"/>
        <v>19.5</v>
      </c>
      <c r="FD203" s="2390">
        <f t="shared" si="1658"/>
        <v>0</v>
      </c>
      <c r="FE203" s="4834">
        <f t="shared" si="1659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94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95"/>
        <v>4228.8000000000029</v>
      </c>
      <c r="FS203" s="2404">
        <v>91521.3</v>
      </c>
      <c r="FT203" s="4690">
        <f t="shared" si="1738"/>
        <v>868.69999999999709</v>
      </c>
      <c r="FU203" s="2374">
        <v>2745.9</v>
      </c>
      <c r="FV203" s="2374">
        <f t="shared" si="1696"/>
        <v>18400.2</v>
      </c>
      <c r="FW203" s="4690">
        <f t="shared" si="1739"/>
        <v>-20277.400000000005</v>
      </c>
      <c r="FX203" s="3347"/>
      <c r="FY203" s="4690">
        <f t="shared" si="1740"/>
        <v>-20277.400000000005</v>
      </c>
      <c r="FZ203" s="3165">
        <f t="shared" si="1784"/>
        <v>364647.3</v>
      </c>
      <c r="GA203" s="3165">
        <f t="shared" si="1741"/>
        <v>195094.90000000002</v>
      </c>
      <c r="GB203" s="3165">
        <f t="shared" si="1742"/>
        <v>14251</v>
      </c>
      <c r="GC203" s="3165">
        <f t="shared" si="1743"/>
        <v>79247.600000000006</v>
      </c>
      <c r="GD203" s="3165">
        <f t="shared" si="1744"/>
        <v>131.9</v>
      </c>
      <c r="GE203" s="3165">
        <f t="shared" si="1745"/>
        <v>4680.9999999999927</v>
      </c>
      <c r="GF203" s="3331">
        <f t="shared" si="1746"/>
        <v>658053.69999999995</v>
      </c>
      <c r="GG203" s="3165">
        <f t="shared" si="1747"/>
        <v>118608.19</v>
      </c>
      <c r="GH203" s="3165">
        <f t="shared" si="1748"/>
        <v>222476.2</v>
      </c>
      <c r="GI203" s="3165">
        <f t="shared" si="1749"/>
        <v>183310.2</v>
      </c>
      <c r="GJ203" s="3165">
        <f t="shared" si="1750"/>
        <v>18238.3</v>
      </c>
      <c r="GK203" s="3165">
        <f t="shared" si="1751"/>
        <v>80830.700000000012</v>
      </c>
      <c r="GL203" s="3165">
        <f t="shared" si="1752"/>
        <v>30751.299999999959</v>
      </c>
      <c r="GM203" s="2925">
        <f t="shared" si="1753"/>
        <v>654214.89</v>
      </c>
      <c r="GN203" s="4690">
        <f t="shared" si="1754"/>
        <v>3838.8100000000486</v>
      </c>
      <c r="GO203" s="3165">
        <f t="shared" si="1755"/>
        <v>44184.200000000004</v>
      </c>
      <c r="GP203" s="3165">
        <f t="shared" si="1756"/>
        <v>79247.600000000006</v>
      </c>
      <c r="GQ203" s="4690">
        <f t="shared" si="1757"/>
        <v>-119592.98999999996</v>
      </c>
      <c r="GR203" s="2403"/>
      <c r="GS203" s="4841">
        <f t="shared" si="1758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9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60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61"/>
        <v>48.200753679999252</v>
      </c>
      <c r="HF203" s="2404">
        <v>9168.1589206299996</v>
      </c>
      <c r="HG203" s="4696">
        <f t="shared" si="1762"/>
        <v>99647.941929560009</v>
      </c>
      <c r="HH203" s="2374">
        <f t="shared" si="1763"/>
        <v>170403.43433791999</v>
      </c>
      <c r="HI203" s="2374">
        <f t="shared" si="1764"/>
        <v>212046.31396477</v>
      </c>
      <c r="HJ203" s="2374">
        <f t="shared" si="1765"/>
        <v>48604.080530940002</v>
      </c>
      <c r="HK203" s="2382">
        <f t="shared" si="1766"/>
        <v>49537.364206979997</v>
      </c>
      <c r="HL203" s="2404">
        <f t="shared" si="1767"/>
        <v>480591.19304061</v>
      </c>
      <c r="HM203" s="2405">
        <f t="shared" si="1768"/>
        <v>77599.183748130003</v>
      </c>
      <c r="HN203" s="2374">
        <f t="shared" si="1769"/>
        <v>113554.93070551001</v>
      </c>
      <c r="HO203" s="2382">
        <f t="shared" si="1770"/>
        <v>3532.0368816200025</v>
      </c>
      <c r="HP203" s="2402">
        <f t="shared" si="1771"/>
        <v>194686.15133526002</v>
      </c>
      <c r="HQ203" s="2374">
        <f t="shared" si="1772"/>
        <v>19123.732697259999</v>
      </c>
      <c r="HR203" s="2374">
        <f t="shared" si="1773"/>
        <v>61145.555449649997</v>
      </c>
      <c r="HS203" s="2382">
        <f t="shared" si="1774"/>
        <v>375.37288939999962</v>
      </c>
      <c r="HT203" s="2404">
        <f t="shared" si="1775"/>
        <v>80644.661036310004</v>
      </c>
      <c r="HU203" s="4696">
        <f t="shared" si="1776"/>
        <v>755922.00541218009</v>
      </c>
      <c r="HV203" s="2406">
        <f t="shared" si="1272"/>
        <v>0.45685687931237973</v>
      </c>
      <c r="HW203" s="2406">
        <f t="shared" si="1273"/>
        <v>0.26185159096279431</v>
      </c>
      <c r="HX203" s="2406">
        <f t="shared" si="1274"/>
        <v>0.34936924180349349</v>
      </c>
      <c r="HY203" s="2385">
        <f t="shared" si="1275"/>
        <v>0.53528382678624919</v>
      </c>
      <c r="HZ203" s="2407">
        <f t="shared" si="1276"/>
        <v>0.36475125616045978</v>
      </c>
      <c r="IA203" s="2408">
        <f t="shared" si="1277"/>
        <v>0.31276794471924019</v>
      </c>
      <c r="IB203" s="2406">
        <f t="shared" si="1278"/>
        <v>0.30866578037889947</v>
      </c>
      <c r="IC203" s="2385">
        <f t="shared" si="1279"/>
        <v>0.40500544659567561</v>
      </c>
      <c r="ID203" s="2409">
        <f t="shared" si="1280"/>
        <v>0.3123996933363804</v>
      </c>
      <c r="IE203" s="2406">
        <f t="shared" si="1281"/>
        <v>0.27291733336347379</v>
      </c>
      <c r="IF203" s="2406">
        <f t="shared" si="1282"/>
        <v>-3.4166921244325965E-2</v>
      </c>
      <c r="IG203" s="2385">
        <f t="shared" si="1283"/>
        <v>0.32912756701866708</v>
      </c>
      <c r="IH203" s="2407">
        <f t="shared" si="1284"/>
        <v>3.5030322128904778E-2</v>
      </c>
      <c r="II203" s="4706">
        <f t="shared" si="1285"/>
        <v>0.31349296833280316</v>
      </c>
      <c r="IJ203" s="403">
        <f t="shared" si="1249"/>
        <v>6.1728408311576811E-2</v>
      </c>
      <c r="IK203" s="403">
        <f t="shared" si="1250"/>
        <v>7.6271735923149953E-2</v>
      </c>
      <c r="IL203" s="403">
        <f t="shared" si="1251"/>
        <v>1.8386731071897408E-2</v>
      </c>
      <c r="IM203" s="403">
        <f t="shared" si="1252"/>
        <v>2.2747511560960249E-2</v>
      </c>
      <c r="IN203" s="5167">
        <f t="shared" si="1253"/>
        <v>0.17913438686758443</v>
      </c>
      <c r="IO203" s="5169">
        <f t="shared" si="1254"/>
        <v>2.6285183543449605E-2</v>
      </c>
      <c r="IP203" s="403">
        <f t="shared" si="1255"/>
        <v>3.7847507492450722E-2</v>
      </c>
      <c r="IQ203" s="403">
        <f t="shared" si="1256"/>
        <v>1.5265045262619755E-3</v>
      </c>
      <c r="IR203" s="5168">
        <f t="shared" si="1257"/>
        <v>6.5659195562162306E-2</v>
      </c>
      <c r="IS203" s="403">
        <f t="shared" si="1258"/>
        <v>6.7262380968012925E-3</v>
      </c>
      <c r="IT203" s="403">
        <f t="shared" si="1259"/>
        <v>1.7947862095025836E-2</v>
      </c>
      <c r="IU203" s="403">
        <f t="shared" si="1260"/>
        <v>1.3040742115811966E-4</v>
      </c>
      <c r="IV203" s="5167">
        <f t="shared" si="1261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92">IZ203/IZ191-1</f>
        <v>-4.3854640700430103E-2</v>
      </c>
      <c r="JC203" s="3728">
        <f t="shared" si="1787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95"/>
        <v>0.52282832098660248</v>
      </c>
      <c r="JL203" s="3520">
        <f t="shared" si="1496"/>
        <v>0.24874398339602938</v>
      </c>
      <c r="JM203" s="3520">
        <f t="shared" si="1497"/>
        <v>3.9346832015168177E-2</v>
      </c>
      <c r="JN203" s="3520">
        <f t="shared" si="1498"/>
        <v>3.5369324913637902E-2</v>
      </c>
      <c r="JO203" s="3520">
        <f t="shared" si="1499"/>
        <v>0.12667944368965109</v>
      </c>
      <c r="JP203" s="3520">
        <f t="shared" si="1553"/>
        <v>2.7032094998911009E-2</v>
      </c>
      <c r="JQ203" s="4721">
        <f t="shared" si="1554"/>
        <v>1</v>
      </c>
      <c r="JR203" s="405">
        <f t="shared" si="1500"/>
        <v>98.226965001688356</v>
      </c>
      <c r="JS203" s="405">
        <f t="shared" si="1501"/>
        <v>94.113943941737574</v>
      </c>
      <c r="JT203" s="405">
        <f t="shared" si="1502"/>
        <v>103.21918991761837</v>
      </c>
      <c r="JU203" s="405">
        <f t="shared" si="1503"/>
        <v>101.65166937109701</v>
      </c>
      <c r="JV203" s="405">
        <f t="shared" si="1504"/>
        <v>102.38821883029064</v>
      </c>
      <c r="JW203" s="405">
        <f t="shared" si="1555"/>
        <v>89.531289400391557</v>
      </c>
      <c r="JX203" s="4670">
        <f t="shared" si="1556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71"/>
        <v>100</v>
      </c>
      <c r="KZ203" s="4333"/>
      <c r="LD203" s="2713">
        <f t="shared" si="1379"/>
        <v>41517</v>
      </c>
      <c r="LE203" s="2714">
        <f t="shared" si="1380"/>
        <v>0.25302038672143756</v>
      </c>
      <c r="LF203" s="2714">
        <f t="shared" si="1286"/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77"/>
        <v>-754133.3548280783</v>
      </c>
      <c r="I204" s="2452">
        <f t="shared" si="1717"/>
        <v>-566302.50659596175</v>
      </c>
      <c r="J204" s="2452">
        <f t="shared" si="1718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78"/>
        <v>5000284.1654642876</v>
      </c>
      <c r="Q204" s="5335">
        <f t="shared" si="1719"/>
        <v>-449092.16158334928</v>
      </c>
      <c r="R204" s="5335">
        <f t="shared" si="1720"/>
        <v>-2382327.1950179436</v>
      </c>
      <c r="S204" s="5335">
        <f t="shared" si="1721"/>
        <v>-4823110</v>
      </c>
      <c r="T204" s="5336">
        <f t="shared" si="1722"/>
        <v>-79458.497219569748</v>
      </c>
      <c r="U204" s="2455">
        <f>VLOOKUP(B204,Tabla.BCRA,BCRA!$AK$1,TRUE)</f>
        <v>8.4642999999999997</v>
      </c>
      <c r="V204" s="2451">
        <f t="shared" si="1779"/>
        <v>7.1240386092175133E-3</v>
      </c>
      <c r="W204" s="2451">
        <f t="shared" si="1672"/>
        <v>7.1751546882437012E-3</v>
      </c>
      <c r="X204" s="2451">
        <f t="shared" si="1287"/>
        <v>0.3157733067117186</v>
      </c>
      <c r="Y204" s="2451">
        <f>U204/U195-1</f>
        <v>0.29860386621663082</v>
      </c>
      <c r="Z204" s="3004">
        <f t="shared" si="1562"/>
        <v>15.67</v>
      </c>
      <c r="AA204" s="2451">
        <f t="shared" si="1790"/>
        <v>0.11530249110320279</v>
      </c>
      <c r="AB204" s="2451">
        <f>Z204/Z195-1</f>
        <v>0.56699999999999995</v>
      </c>
      <c r="AC204" s="3010">
        <f t="shared" si="1563"/>
        <v>0.85130489231241802</v>
      </c>
      <c r="AD204" s="4962">
        <f t="shared" si="1723"/>
        <v>33.693991775048978</v>
      </c>
      <c r="AE204" s="4962">
        <f t="shared" si="1724"/>
        <v>30.816012018417354</v>
      </c>
      <c r="AF204" s="4962">
        <f t="shared" si="1725"/>
        <v>20.063925678239563</v>
      </c>
      <c r="AG204" s="4962">
        <f t="shared" si="1726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600"/>
        <v>16550000</v>
      </c>
      <c r="AK204" s="2924">
        <f>BM!AO32*1000</f>
        <v>-5776000</v>
      </c>
      <c r="AL204" s="2927">
        <f t="shared" si="1601"/>
        <v>10774000</v>
      </c>
      <c r="AM204" s="3542">
        <f t="shared" si="1780"/>
        <v>41350000</v>
      </c>
      <c r="AN204" s="3174">
        <f t="shared" si="1727"/>
        <v>63550000</v>
      </c>
      <c r="AO204" s="2927">
        <f t="shared" si="1728"/>
        <v>104900000</v>
      </c>
      <c r="AP204" s="3174">
        <f t="shared" si="1729"/>
        <v>-32944706.699999999</v>
      </c>
      <c r="AQ204" s="2927">
        <f t="shared" si="1730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31"/>
        <v>463065535</v>
      </c>
      <c r="AW204" s="4801">
        <f t="shared" si="1732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8"/>
        <v>-1.767236901434488E-2</v>
      </c>
      <c r="BB204" s="2460">
        <f t="shared" si="1733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60"/>
        <v>-1326482.9252200015</v>
      </c>
      <c r="BI204" s="3200">
        <f t="shared" si="1781"/>
        <v>40238858.751999997</v>
      </c>
      <c r="BJ204" s="3200">
        <f t="shared" si="1734"/>
        <v>76910226.027029991</v>
      </c>
      <c r="BK204" s="3200">
        <f t="shared" si="1735"/>
        <v>-23789772.87577999</v>
      </c>
      <c r="BL204" s="3200">
        <f t="shared" si="1736"/>
        <v>-88113100</v>
      </c>
      <c r="BM204" s="3201">
        <f t="shared" si="1737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9"/>
        <v>1.3255790437642228</v>
      </c>
      <c r="BQ204" s="2460">
        <f t="shared" si="1262"/>
        <v>2.0254545747370845E-2</v>
      </c>
      <c r="BR204" s="2460">
        <f t="shared" si="1263"/>
        <v>0.23025851040328993</v>
      </c>
      <c r="BS204" s="2466">
        <f>BO204/BO195-1</f>
        <v>2.9857995187930753E-2</v>
      </c>
      <c r="BT204" s="4948">
        <v>678434</v>
      </c>
      <c r="BU204" s="3498">
        <f t="shared" si="1690"/>
        <v>1.7745410673419051</v>
      </c>
      <c r="BV204" s="2460">
        <f t="shared" si="1264"/>
        <v>2.2763796217290189E-2</v>
      </c>
      <c r="BW204" s="2460">
        <f t="shared" si="1265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82"/>
        <v>199.90670957079104</v>
      </c>
      <c r="CD204" s="2656">
        <v>1.4E-2</v>
      </c>
      <c r="CE204" s="2469">
        <f>CC204/CC195-1</f>
        <v>0.1981941355238015</v>
      </c>
      <c r="CF204" s="2469">
        <f t="shared" si="1290"/>
        <v>0.23735274554834751</v>
      </c>
      <c r="CG204" s="2655">
        <f t="shared" si="1561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7"/>
        <v>0.40995929652884811</v>
      </c>
      <c r="CK204" s="3137">
        <f t="shared" si="1783"/>
        <v>0.2555706137792102</v>
      </c>
      <c r="CL204" s="5508">
        <f t="shared" ref="CL204:CL267" si="1793">LN(2)/LN(1+CJ204)</f>
        <v>2.0175384019283467</v>
      </c>
      <c r="CM204" s="2469" t="str">
        <f t="shared" si="1248"/>
        <v>2Y, 0M</v>
      </c>
      <c r="CN204" s="5508"/>
      <c r="CO204" s="2935">
        <f t="shared" si="1691"/>
        <v>477.4982033953882</v>
      </c>
      <c r="CP204" s="2457">
        <f t="shared" si="1692"/>
        <v>532.7945969293595</v>
      </c>
      <c r="CQ204" s="2948">
        <f t="shared" si="1693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8"/>
        <v>16417.996877439498</v>
      </c>
      <c r="CY204" s="2460" t="e">
        <f t="shared" si="1269"/>
        <v>#DIV/0!</v>
      </c>
      <c r="CZ204" s="2935">
        <f t="shared" si="1270"/>
        <v>197261.2443961867</v>
      </c>
      <c r="DA204" s="4819" t="e">
        <f t="shared" si="1271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61"/>
        <v>83221</v>
      </c>
      <c r="DU204" s="2457">
        <f t="shared" si="1662"/>
        <v>21283</v>
      </c>
      <c r="DV204" s="2457">
        <f t="shared" si="1663"/>
        <v>79507</v>
      </c>
      <c r="DW204" s="2457">
        <f t="shared" si="1664"/>
        <v>0</v>
      </c>
      <c r="DX204" s="2457">
        <f t="shared" si="1665"/>
        <v>10271</v>
      </c>
      <c r="DY204" s="2457">
        <f t="shared" si="1666"/>
        <v>0</v>
      </c>
      <c r="DZ204" s="2457">
        <f t="shared" si="1667"/>
        <v>194282</v>
      </c>
      <c r="EA204" s="2457">
        <f t="shared" si="1668"/>
        <v>0</v>
      </c>
      <c r="EB204" s="4688">
        <f t="shared" si="1669"/>
        <v>194282</v>
      </c>
      <c r="EC204" s="2924">
        <f>DEPOSITOS!Z148</f>
        <v>8191</v>
      </c>
      <c r="ED204" s="2924">
        <f>DEPOSITOS!AA148</f>
        <v>6957</v>
      </c>
      <c r="EE204" s="3816">
        <f t="shared" si="1670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50"/>
        <v>19.579440419322083</v>
      </c>
      <c r="EW204" s="2465">
        <f t="shared" si="1651"/>
        <v>18.239999999999998</v>
      </c>
      <c r="EX204" s="2465">
        <f t="shared" si="1652"/>
        <v>0</v>
      </c>
      <c r="EY204" s="2640">
        <f t="shared" si="1653"/>
        <v>19.850000000000001</v>
      </c>
      <c r="EZ204" s="2465">
        <f t="shared" si="1654"/>
        <v>1.0193223700120917</v>
      </c>
      <c r="FA204" s="2641">
        <f t="shared" si="1655"/>
        <v>1.1399999999999999</v>
      </c>
      <c r="FB204" s="2642">
        <f t="shared" si="1656"/>
        <v>0.15</v>
      </c>
      <c r="FC204" s="2643">
        <f t="shared" si="1657"/>
        <v>19.5</v>
      </c>
      <c r="FD204" s="2465">
        <f t="shared" si="1658"/>
        <v>0</v>
      </c>
      <c r="FE204" s="4836">
        <f t="shared" si="1659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94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95"/>
        <v>2912.1999999999971</v>
      </c>
      <c r="FS204" s="2479">
        <v>96819.9</v>
      </c>
      <c r="FT204" s="4692">
        <f t="shared" si="1738"/>
        <v>-4257.8000000000029</v>
      </c>
      <c r="FU204" s="2450">
        <v>9026.4000000000015</v>
      </c>
      <c r="FV204" s="2450">
        <f t="shared" si="1696"/>
        <v>16909.7</v>
      </c>
      <c r="FW204" s="4692">
        <f t="shared" si="1739"/>
        <v>-30193.900000000005</v>
      </c>
      <c r="FX204" s="3349"/>
      <c r="FY204" s="4692">
        <f t="shared" si="1740"/>
        <v>-30193.900000000005</v>
      </c>
      <c r="FZ204" s="3174">
        <f t="shared" si="1784"/>
        <v>412762.7</v>
      </c>
      <c r="GA204" s="3174">
        <f t="shared" si="1741"/>
        <v>220105.80000000002</v>
      </c>
      <c r="GB204" s="3174">
        <f t="shared" si="1742"/>
        <v>16193.3</v>
      </c>
      <c r="GC204" s="3174">
        <f t="shared" si="1743"/>
        <v>96157.3</v>
      </c>
      <c r="GD204" s="3174">
        <f t="shared" si="1744"/>
        <v>148.1</v>
      </c>
      <c r="GE204" s="3174">
        <f t="shared" si="1745"/>
        <v>5248.599999999984</v>
      </c>
      <c r="GF204" s="3333">
        <f t="shared" si="1746"/>
        <v>750615.79999999993</v>
      </c>
      <c r="GG204" s="3174">
        <f t="shared" si="1747"/>
        <v>135300.19</v>
      </c>
      <c r="GH204" s="3174">
        <f t="shared" si="1748"/>
        <v>255220.30000000002</v>
      </c>
      <c r="GI204" s="3174">
        <f t="shared" si="1749"/>
        <v>212193.30000000002</v>
      </c>
      <c r="GJ204" s="3174">
        <f t="shared" si="1750"/>
        <v>20746.599999999999</v>
      </c>
      <c r="GK204" s="3174">
        <f t="shared" si="1751"/>
        <v>93910.900000000009</v>
      </c>
      <c r="GL204" s="3174">
        <f t="shared" si="1752"/>
        <v>33663.499999999956</v>
      </c>
      <c r="GM204" s="2927">
        <f t="shared" si="1753"/>
        <v>751034.79</v>
      </c>
      <c r="GN204" s="4692">
        <f t="shared" si="1754"/>
        <v>-418.98999999995431</v>
      </c>
      <c r="GO204" s="3174">
        <f t="shared" si="1755"/>
        <v>53210.600000000006</v>
      </c>
      <c r="GP204" s="3174">
        <f t="shared" si="1756"/>
        <v>96157.3</v>
      </c>
      <c r="GQ204" s="4692">
        <f t="shared" si="1757"/>
        <v>-149786.88999999996</v>
      </c>
      <c r="GR204" s="2478"/>
      <c r="GS204" s="4843">
        <f t="shared" si="1758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9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60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61"/>
        <v>53.24205197000083</v>
      </c>
      <c r="HF204" s="2479">
        <v>8644.2587327300007</v>
      </c>
      <c r="HG204" s="4698">
        <f t="shared" si="1762"/>
        <v>98719.033155850004</v>
      </c>
      <c r="HH204" s="2450">
        <f t="shared" si="1763"/>
        <v>192226.57309038</v>
      </c>
      <c r="HI204" s="2450">
        <f t="shared" si="1764"/>
        <v>241772.35242636999</v>
      </c>
      <c r="HJ204" s="2450">
        <f t="shared" si="1765"/>
        <v>55335.862888440002</v>
      </c>
      <c r="HK204" s="2457">
        <f t="shared" si="1766"/>
        <v>56604.773239349997</v>
      </c>
      <c r="HL204" s="2479">
        <f t="shared" si="1767"/>
        <v>545939.56164454005</v>
      </c>
      <c r="HM204" s="2475">
        <f t="shared" si="1768"/>
        <v>87736.547050890003</v>
      </c>
      <c r="HN204" s="2450">
        <f t="shared" si="1769"/>
        <v>128010.77801316002</v>
      </c>
      <c r="HO204" s="2457">
        <f t="shared" si="1770"/>
        <v>3665.2320904000044</v>
      </c>
      <c r="HP204" s="2477">
        <f t="shared" si="1771"/>
        <v>219412.55715445001</v>
      </c>
      <c r="HQ204" s="2450">
        <f t="shared" si="1772"/>
        <v>21859.0246983</v>
      </c>
      <c r="HR204" s="2450">
        <f t="shared" si="1773"/>
        <v>67001.280129370003</v>
      </c>
      <c r="HS204" s="2457">
        <f t="shared" si="1774"/>
        <v>428.61494137000045</v>
      </c>
      <c r="HT204" s="2479">
        <f t="shared" si="1775"/>
        <v>89288.919769040003</v>
      </c>
      <c r="HU204" s="4698">
        <f t="shared" si="1776"/>
        <v>854641.03856803011</v>
      </c>
      <c r="HV204" s="2480">
        <f t="shared" si="1272"/>
        <v>0.55020724337361382</v>
      </c>
      <c r="HW204" s="2480">
        <f t="shared" si="1273"/>
        <v>0.34541300772408245</v>
      </c>
      <c r="HX204" s="2480">
        <f t="shared" si="1274"/>
        <v>0.36530326089168197</v>
      </c>
      <c r="HY204" s="2460">
        <f t="shared" si="1275"/>
        <v>0.45847043650590424</v>
      </c>
      <c r="HZ204" s="2481">
        <f t="shared" si="1276"/>
        <v>0.4222150781363343</v>
      </c>
      <c r="IA204" s="2482">
        <f t="shared" si="1277"/>
        <v>0.36483600721523102</v>
      </c>
      <c r="IB204" s="2480">
        <f t="shared" si="1278"/>
        <v>0.33510187675296765</v>
      </c>
      <c r="IC204" s="2460">
        <f t="shared" si="1279"/>
        <v>-0.64112062005164483</v>
      </c>
      <c r="ID204" s="2483">
        <f t="shared" si="1280"/>
        <v>0.32750687773272036</v>
      </c>
      <c r="IE204" s="2480">
        <f t="shared" si="1281"/>
        <v>0.36382396170756692</v>
      </c>
      <c r="IF204" s="2480">
        <f t="shared" si="1282"/>
        <v>0.12870584854379596</v>
      </c>
      <c r="IG204" s="2460">
        <f t="shared" si="1283"/>
        <v>0.44273002256539451</v>
      </c>
      <c r="IH204" s="2481">
        <f t="shared" si="1284"/>
        <v>0.19552587307230329</v>
      </c>
      <c r="II204" s="4708">
        <f t="shared" si="1285"/>
        <v>0.37482100671359309</v>
      </c>
      <c r="IJ204" s="2836">
        <f t="shared" si="1249"/>
        <v>5.7705516635808772E-2</v>
      </c>
      <c r="IK204" s="2836">
        <f t="shared" si="1250"/>
        <v>7.8602644029341917E-2</v>
      </c>
      <c r="IL204" s="2836">
        <f t="shared" si="1251"/>
        <v>1.7800417402174619E-2</v>
      </c>
      <c r="IM204" s="2836">
        <f t="shared" si="1252"/>
        <v>1.8687893346392256E-2</v>
      </c>
      <c r="IN204" s="5172">
        <f t="shared" si="1253"/>
        <v>0.17279647141371757</v>
      </c>
      <c r="IO204" s="3739">
        <f t="shared" si="1254"/>
        <v>2.6805575189990161E-2</v>
      </c>
      <c r="IP204" s="2836">
        <f t="shared" si="1255"/>
        <v>3.8224663590258112E-2</v>
      </c>
      <c r="IQ204" s="2836">
        <f t="shared" si="1256"/>
        <v>3.5219948987393068E-4</v>
      </c>
      <c r="IR204" s="5173">
        <f t="shared" si="1257"/>
        <v>6.5382438270122203E-2</v>
      </c>
      <c r="IS204" s="2836">
        <f t="shared" si="1258"/>
        <v>7.2327560146230475E-3</v>
      </c>
      <c r="IT204" s="2836">
        <f t="shared" si="1259"/>
        <v>1.5483914653762077E-2</v>
      </c>
      <c r="IU204" s="2836">
        <f t="shared" si="1260"/>
        <v>1.4078452006969659E-4</v>
      </c>
      <c r="IV204" s="5172">
        <f t="shared" si="1261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94">IZ204/IZ192-1</f>
        <v>-4.4214498353823073E-2</v>
      </c>
      <c r="JC204" s="3730">
        <f t="shared" si="1787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95">JD204/JJ204</f>
        <v>0.52203494648076432</v>
      </c>
      <c r="JL204" s="3526">
        <f t="shared" ref="JL204:JL235" si="1796">JE204/JJ204</f>
        <v>0.24961497796492557</v>
      </c>
      <c r="JM204" s="3526">
        <f t="shared" ref="JM204:JM235" si="1797">JF204/JJ204</f>
        <v>3.9257021560807466E-2</v>
      </c>
      <c r="JN204" s="3526">
        <f t="shared" ref="JN204:JN235" si="1798">JG204/JJ204</f>
        <v>3.5023677095848416E-2</v>
      </c>
      <c r="JO204" s="3526">
        <f t="shared" ref="JO204:JO235" si="1799">JH204/JJ204</f>
        <v>0.12663260645096902</v>
      </c>
      <c r="JP204" s="3526">
        <f t="shared" si="1553"/>
        <v>2.7436770446685271E-2</v>
      </c>
      <c r="JQ204" s="4723">
        <f t="shared" si="1554"/>
        <v>1</v>
      </c>
      <c r="JR204" s="2837">
        <f t="shared" ref="JR204:JR235" si="1800">(JD204/$JD$219)*100</f>
        <v>98.359992047628097</v>
      </c>
      <c r="JS204" s="2837">
        <f t="shared" ref="JS204:JS235" si="1801">(JE204/$JE$219)*100</f>
        <v>94.71512072571042</v>
      </c>
      <c r="JT204" s="2837">
        <f t="shared" ref="JT204:JT235" si="1802">(JF204/$JF$219)*100</f>
        <v>103.27978115343272</v>
      </c>
      <c r="JU204" s="2837">
        <f t="shared" ref="JU204:JU235" si="1803">(JG204/$JG$219)*100</f>
        <v>100.94777990854109</v>
      </c>
      <c r="JV204" s="2837">
        <f t="shared" ref="JV204:JV235" si="1804">(JH204/$JH$219)*100</f>
        <v>102.64473404005233</v>
      </c>
      <c r="JW204" s="2837">
        <f t="shared" si="1555"/>
        <v>91.132946306385946</v>
      </c>
      <c r="JX204" s="4672">
        <f t="shared" si="1556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74"/>
        <v>7.5229049340169787E-2</v>
      </c>
      <c r="KG204" s="2836">
        <f t="shared" si="1675"/>
        <v>0.10226536101538203</v>
      </c>
      <c r="KH204" s="3393">
        <f t="shared" si="1676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71"/>
        <v>100</v>
      </c>
      <c r="KV204" s="4338">
        <v>100</v>
      </c>
      <c r="KW204" s="4338"/>
      <c r="KX204" s="4338"/>
      <c r="KY204" s="4338"/>
      <c r="KZ204" s="4339"/>
      <c r="LD204" s="2713">
        <f t="shared" si="1379"/>
        <v>41547</v>
      </c>
      <c r="LE204" s="2714">
        <f t="shared" si="1380"/>
        <v>0.25547921793556916</v>
      </c>
      <c r="LF204" s="2714">
        <f t="shared" si="1286"/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77"/>
        <v>245894.32618250698</v>
      </c>
      <c r="I205" s="2376">
        <f t="shared" si="1717"/>
        <v>-189714.59792966023</v>
      </c>
      <c r="J205" s="2376">
        <f t="shared" si="1718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78"/>
        <v>4753150.5614642873</v>
      </c>
      <c r="Q205" s="431">
        <f t="shared" si="1719"/>
        <v>-472016.2303466876</v>
      </c>
      <c r="R205" s="431">
        <f t="shared" si="1720"/>
        <v>499540.47762053134</v>
      </c>
      <c r="S205" s="431">
        <f t="shared" si="1721"/>
        <v>-4709972</v>
      </c>
      <c r="T205" s="5332">
        <f t="shared" si="1722"/>
        <v>-2558512.2737116925</v>
      </c>
      <c r="U205" s="2379">
        <f>VLOOKUP(B205,Tabla.BCRA,BCRA!$AK$1,TRUE)</f>
        <v>8.5023</v>
      </c>
      <c r="V205" s="2375">
        <f t="shared" si="1779"/>
        <v>4.4693788739517846E-3</v>
      </c>
      <c r="W205" s="2375">
        <f t="shared" si="1672"/>
        <v>4.4894438996727626E-3</v>
      </c>
      <c r="X205" s="2375">
        <f t="shared" si="1287"/>
        <v>0.30479987768015715</v>
      </c>
      <c r="Y205" s="2375">
        <f>U205/U195-1</f>
        <v>0.3044338754219087</v>
      </c>
      <c r="Z205" s="3002">
        <f t="shared" si="1562"/>
        <v>14.28</v>
      </c>
      <c r="AA205" s="2375">
        <f t="shared" si="1790"/>
        <v>-8.8704530950861504E-2</v>
      </c>
      <c r="AB205" s="2375">
        <f>Z205/Z195-1</f>
        <v>0.42799999999999994</v>
      </c>
      <c r="AC205" s="3008">
        <f t="shared" si="1563"/>
        <v>0.67954553473765911</v>
      </c>
      <c r="AD205" s="4960">
        <f t="shared" si="1723"/>
        <v>46.6836533107289</v>
      </c>
      <c r="AE205" s="4960">
        <f t="shared" si="1724"/>
        <v>32.072476880337376</v>
      </c>
      <c r="AF205" s="4960">
        <f t="shared" si="1725"/>
        <v>28.726549590472665</v>
      </c>
      <c r="AG205" s="4960">
        <f t="shared" si="1726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600"/>
        <v>3450000</v>
      </c>
      <c r="AK205" s="2922">
        <f>BM!AO33*1000</f>
        <v>22278359.600000001</v>
      </c>
      <c r="AL205" s="2925">
        <f t="shared" si="1601"/>
        <v>25728359.600000001</v>
      </c>
      <c r="AM205" s="3540">
        <f t="shared" si="1780"/>
        <v>44800000</v>
      </c>
      <c r="AN205" s="3165">
        <f t="shared" si="1727"/>
        <v>63550000</v>
      </c>
      <c r="AO205" s="2925">
        <f t="shared" si="1728"/>
        <v>108350000</v>
      </c>
      <c r="AP205" s="3165">
        <f t="shared" si="1729"/>
        <v>-10666347.099999998</v>
      </c>
      <c r="AQ205" s="2925">
        <f t="shared" si="1730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31"/>
        <v>518322189</v>
      </c>
      <c r="AW205" s="4799">
        <f t="shared" si="1732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8"/>
        <v>6.5708742038542045E-2</v>
      </c>
      <c r="BB205" s="2385">
        <f t="shared" si="1733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60"/>
        <v>-2465430.8418200053</v>
      </c>
      <c r="BI205" s="3196">
        <f t="shared" si="1781"/>
        <v>37311958.151999995</v>
      </c>
      <c r="BJ205" s="3196">
        <f t="shared" si="1734"/>
        <v>99687828.71559</v>
      </c>
      <c r="BK205" s="3196">
        <f t="shared" si="1735"/>
        <v>-12997394.122519985</v>
      </c>
      <c r="BL205" s="3196">
        <f t="shared" si="1736"/>
        <v>-91169300</v>
      </c>
      <c r="BM205" s="3197">
        <f t="shared" si="1737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9"/>
        <v>1.2848083664110943</v>
      </c>
      <c r="BQ205" s="2385">
        <f t="shared" si="1262"/>
        <v>3.2930864718847541E-2</v>
      </c>
      <c r="BR205" s="2385">
        <f t="shared" si="1263"/>
        <v>0.27199786169023676</v>
      </c>
      <c r="BS205" s="2391">
        <f>BO205/BO195-1</f>
        <v>6.3772109507088004E-2</v>
      </c>
      <c r="BT205" s="4946">
        <v>697201</v>
      </c>
      <c r="BU205" s="3496">
        <f t="shared" si="1690"/>
        <v>1.71118877559359</v>
      </c>
      <c r="BV205" s="2385">
        <f t="shared" si="1264"/>
        <v>2.7662233909267586E-2</v>
      </c>
      <c r="BW205" s="2385">
        <f t="shared" si="1265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82"/>
        <v>202.30559008564052</v>
      </c>
      <c r="CD205" s="2652">
        <v>1.2E-2</v>
      </c>
      <c r="CE205" s="2394">
        <f>CC205/CC195-1</f>
        <v>0.2125724651500871</v>
      </c>
      <c r="CF205" s="2394">
        <f t="shared" si="1290"/>
        <v>0.24113858948245714</v>
      </c>
      <c r="CG205" s="2651">
        <f t="shared" si="1561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7"/>
        <v>0.41189245000562846</v>
      </c>
      <c r="CK205" s="3135">
        <f t="shared" si="1783"/>
        <v>0.2555706137792102</v>
      </c>
      <c r="CL205" s="5505">
        <f t="shared" si="1793"/>
        <v>2.0095243559746923</v>
      </c>
      <c r="CM205" s="5493" t="str">
        <f t="shared" ref="CM205:CM268" si="1805">TRUNC(CL205)&amp;"Y, "&amp;ROUND((CL205-TRUNC(CL205))*12,0)&amp;"M"</f>
        <v>2Y, 0M</v>
      </c>
      <c r="CN205" s="5505"/>
      <c r="CO205" s="2933">
        <f t="shared" si="1691"/>
        <v>508.87400966616315</v>
      </c>
      <c r="CP205" s="2382">
        <f t="shared" si="1692"/>
        <v>547.53288569521339</v>
      </c>
      <c r="CQ205" s="2946">
        <f t="shared" si="1693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8"/>
        <v>15341.831295843522</v>
      </c>
      <c r="CY205" s="2385" t="e">
        <f t="shared" si="1269"/>
        <v>#DIV/0!</v>
      </c>
      <c r="CZ205" s="2933">
        <f t="shared" si="1270"/>
        <v>203394.9739126584</v>
      </c>
      <c r="DA205" s="4817" t="e">
        <f t="shared" si="1271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61"/>
        <v>97144</v>
      </c>
      <c r="DU205" s="2382">
        <f t="shared" si="1662"/>
        <v>20684</v>
      </c>
      <c r="DV205" s="2382">
        <f t="shared" si="1663"/>
        <v>83169</v>
      </c>
      <c r="DW205" s="2382">
        <f t="shared" si="1664"/>
        <v>0</v>
      </c>
      <c r="DX205" s="2382">
        <f t="shared" si="1665"/>
        <v>10416</v>
      </c>
      <c r="DY205" s="2382">
        <f t="shared" si="1666"/>
        <v>0</v>
      </c>
      <c r="DZ205" s="2382">
        <f t="shared" si="1667"/>
        <v>211413</v>
      </c>
      <c r="EA205" s="2382">
        <f t="shared" si="1668"/>
        <v>0</v>
      </c>
      <c r="EB205" s="4686">
        <f t="shared" si="1669"/>
        <v>211413</v>
      </c>
      <c r="EC205" s="2922">
        <f>DEPOSITOS!Z149</f>
        <v>8356</v>
      </c>
      <c r="ED205" s="2922">
        <f>DEPOSITOS!AA149</f>
        <v>7053</v>
      </c>
      <c r="EE205" s="3814">
        <f t="shared" si="1670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50"/>
        <v>20.797514493433585</v>
      </c>
      <c r="EW205" s="2390">
        <f t="shared" si="1651"/>
        <v>22.67</v>
      </c>
      <c r="EX205" s="2390">
        <f t="shared" si="1652"/>
        <v>0</v>
      </c>
      <c r="EY205" s="2624">
        <f t="shared" si="1653"/>
        <v>19.97</v>
      </c>
      <c r="EZ205" s="2390">
        <f t="shared" si="1654"/>
        <v>0.87649812677955941</v>
      </c>
      <c r="FA205" s="2625">
        <f t="shared" si="1655"/>
        <v>0.8</v>
      </c>
      <c r="FB205" s="2626">
        <f t="shared" si="1656"/>
        <v>0.64</v>
      </c>
      <c r="FC205" s="2627">
        <f t="shared" si="1657"/>
        <v>19.875</v>
      </c>
      <c r="FD205" s="2390">
        <f t="shared" si="1658"/>
        <v>0</v>
      </c>
      <c r="FE205" s="4834">
        <f t="shared" si="1659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94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95"/>
        <v>3435.7000000000262</v>
      </c>
      <c r="FS205" s="2404">
        <v>99115.200000000012</v>
      </c>
      <c r="FT205" s="4690">
        <f t="shared" si="1738"/>
        <v>-15194.800000000017</v>
      </c>
      <c r="FU205" s="2374">
        <v>5604.5</v>
      </c>
      <c r="FV205" s="2374">
        <f t="shared" si="1696"/>
        <v>2040.5000000000002</v>
      </c>
      <c r="FW205" s="4690">
        <f t="shared" si="1739"/>
        <v>-22839.800000000017</v>
      </c>
      <c r="FX205" s="3347"/>
      <c r="FY205" s="4690">
        <f t="shared" si="1740"/>
        <v>-22839.800000000017</v>
      </c>
      <c r="FZ205" s="3165">
        <f t="shared" si="1784"/>
        <v>464088.30000000005</v>
      </c>
      <c r="GA205" s="3165">
        <f t="shared" si="1741"/>
        <v>247189.1</v>
      </c>
      <c r="GB205" s="3165">
        <f t="shared" si="1742"/>
        <v>18398.399999999998</v>
      </c>
      <c r="GC205" s="3165">
        <f t="shared" si="1743"/>
        <v>98197.8</v>
      </c>
      <c r="GD205" s="3165">
        <f t="shared" si="1744"/>
        <v>300</v>
      </c>
      <c r="GE205" s="3165">
        <f t="shared" si="1745"/>
        <v>6362.5999999999694</v>
      </c>
      <c r="GF205" s="3331">
        <f t="shared" si="1746"/>
        <v>834536.2</v>
      </c>
      <c r="GG205" s="3165">
        <f t="shared" si="1747"/>
        <v>152273.09</v>
      </c>
      <c r="GH205" s="3165">
        <f t="shared" si="1748"/>
        <v>287621.30000000005</v>
      </c>
      <c r="GI205" s="3165">
        <f t="shared" si="1749"/>
        <v>242028.7</v>
      </c>
      <c r="GJ205" s="3165">
        <f t="shared" si="1750"/>
        <v>21935.5</v>
      </c>
      <c r="GK205" s="3165">
        <f t="shared" si="1751"/>
        <v>109192.20000000001</v>
      </c>
      <c r="GL205" s="3165">
        <f t="shared" si="1752"/>
        <v>37099.199999999983</v>
      </c>
      <c r="GM205" s="2925">
        <f t="shared" si="1753"/>
        <v>850149.99</v>
      </c>
      <c r="GN205" s="4690">
        <f t="shared" si="1754"/>
        <v>-15613.789999999972</v>
      </c>
      <c r="GO205" s="3165">
        <f t="shared" si="1755"/>
        <v>58815.100000000006</v>
      </c>
      <c r="GP205" s="3165">
        <f t="shared" si="1756"/>
        <v>98197.8</v>
      </c>
      <c r="GQ205" s="4690">
        <f t="shared" si="1757"/>
        <v>-172626.68999999997</v>
      </c>
      <c r="GR205" s="2403"/>
      <c r="GS205" s="4841">
        <f t="shared" si="1758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9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60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61"/>
        <v>54.833679789999223</v>
      </c>
      <c r="HF205" s="2404">
        <v>10269.40697505</v>
      </c>
      <c r="HG205" s="4696">
        <f t="shared" si="1762"/>
        <v>104606.41053982</v>
      </c>
      <c r="HH205" s="2374">
        <f t="shared" si="1763"/>
        <v>216500.45644231001</v>
      </c>
      <c r="HI205" s="2374">
        <f t="shared" si="1764"/>
        <v>271012.13379459002</v>
      </c>
      <c r="HJ205" s="2374">
        <f t="shared" si="1765"/>
        <v>62194.035928570003</v>
      </c>
      <c r="HK205" s="2382">
        <f t="shared" si="1766"/>
        <v>64800.018323899996</v>
      </c>
      <c r="HL205" s="2404">
        <f t="shared" si="1767"/>
        <v>614506.64448937005</v>
      </c>
      <c r="HM205" s="2405">
        <f t="shared" si="1768"/>
        <v>98171.38187350001</v>
      </c>
      <c r="HN205" s="2374">
        <f t="shared" si="1769"/>
        <v>142975.90424971003</v>
      </c>
      <c r="HO205" s="2382">
        <f t="shared" si="1770"/>
        <v>4035.1917511800057</v>
      </c>
      <c r="HP205" s="2402">
        <f t="shared" si="1771"/>
        <v>245182.47787439002</v>
      </c>
      <c r="HQ205" s="2374">
        <f t="shared" si="1772"/>
        <v>24695.46580441</v>
      </c>
      <c r="HR205" s="2374">
        <f t="shared" si="1773"/>
        <v>74379.412318520001</v>
      </c>
      <c r="HS205" s="2382">
        <f t="shared" si="1774"/>
        <v>483.44862115999968</v>
      </c>
      <c r="HT205" s="2404">
        <f t="shared" si="1775"/>
        <v>99558.326744090009</v>
      </c>
      <c r="HU205" s="4696">
        <f t="shared" si="1776"/>
        <v>959247.44910785009</v>
      </c>
      <c r="HV205" s="2406">
        <f t="shared" si="1272"/>
        <v>0.63363538531971431</v>
      </c>
      <c r="HW205" s="2406">
        <f t="shared" si="1273"/>
        <v>0.26703878186060392</v>
      </c>
      <c r="HX205" s="2406">
        <f t="shared" si="1274"/>
        <v>0.3186238056164381</v>
      </c>
      <c r="HY205" s="2385">
        <f t="shared" si="1275"/>
        <v>0.52185150465003782</v>
      </c>
      <c r="HZ205" s="2407">
        <f t="shared" si="1276"/>
        <v>0.41310952987772831</v>
      </c>
      <c r="IA205" s="2408">
        <f t="shared" si="1277"/>
        <v>0.36720573107575527</v>
      </c>
      <c r="IB205" s="2406">
        <f t="shared" si="1278"/>
        <v>0.32568278415553498</v>
      </c>
      <c r="IC205" s="2385">
        <f t="shared" si="1279"/>
        <v>-0.26479353423148255</v>
      </c>
      <c r="ID205" s="2409">
        <f t="shared" si="1280"/>
        <v>0.32670122025134862</v>
      </c>
      <c r="IE205" s="2406">
        <f t="shared" si="1281"/>
        <v>0.20806086035595306</v>
      </c>
      <c r="IF205" s="2406">
        <f t="shared" si="1282"/>
        <v>0.86472925757614427</v>
      </c>
      <c r="IG205" s="2385">
        <f t="shared" si="1283"/>
        <v>0.32611640812803011</v>
      </c>
      <c r="IH205" s="2407">
        <f t="shared" si="1284"/>
        <v>0.61826016349115109</v>
      </c>
      <c r="II205" s="4706">
        <f t="shared" si="1285"/>
        <v>0.40804138713534011</v>
      </c>
      <c r="IJ205" s="403">
        <f t="shared" ref="IJ205:IJ246" si="1806">GT205/($AY205/12)</f>
        <v>6.2673207554392915E-2</v>
      </c>
      <c r="IK205" s="403">
        <f t="shared" ref="IK205:IK246" si="1807">GU205/($AY205/12)</f>
        <v>7.5494755411264602E-2</v>
      </c>
      <c r="IL205" s="403">
        <f t="shared" ref="IL205:IL246" si="1808">GV205/($AY205/12)</f>
        <v>1.7707249233931677E-2</v>
      </c>
      <c r="IM205" s="403">
        <f t="shared" ref="IM205:IM246" si="1809">GW205/($AY205/12)</f>
        <v>2.1159461331195804E-2</v>
      </c>
      <c r="IN205" s="5167">
        <f t="shared" ref="IN205:IN246" si="1810">GX205/($AY205/12)</f>
        <v>0.177034673530785</v>
      </c>
      <c r="IO205" s="5169">
        <f t="shared" ref="IO205:IO246" si="1811">GY205/($AY205/12)</f>
        <v>2.694190126695346E-2</v>
      </c>
      <c r="IP205" s="403">
        <f t="shared" ref="IP205:IP246" si="1812">GZ205/($AY205/12)</f>
        <v>3.863874803643301E-2</v>
      </c>
      <c r="IQ205" s="403">
        <f t="shared" ref="IQ205:IQ246" si="1813">HA205/($AY205/12)</f>
        <v>9.5520598293450526E-4</v>
      </c>
      <c r="IR205" s="5168">
        <f t="shared" ref="IR205:IR246" si="1814">HB205/($AY205/12)</f>
        <v>6.6535855286320972E-2</v>
      </c>
      <c r="IS205" s="403">
        <f t="shared" ref="IS205:IS246" si="1815">HC205/($AY205/12)</f>
        <v>7.3234619933571351E-3</v>
      </c>
      <c r="IT205" s="403">
        <f t="shared" ref="IT205:IT246" si="1816">HD205/($AY205/12)</f>
        <v>1.9049741788331506E-2</v>
      </c>
      <c r="IU205" s="403">
        <f t="shared" ref="IU205:IU246" si="1817">HE205/($AY205/12)</f>
        <v>1.4157613533132926E-4</v>
      </c>
      <c r="IV205" s="5167">
        <f t="shared" ref="IV205:IV246" si="1818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9">IZ205/IZ193-1</f>
        <v>-3.4130038406656626E-2</v>
      </c>
      <c r="JC205" s="3728">
        <f t="shared" ref="JC205" si="1820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95"/>
        <v>0.52194297584239535</v>
      </c>
      <c r="JL205" s="3520">
        <f t="shared" si="1796"/>
        <v>0.24955445085791422</v>
      </c>
      <c r="JM205" s="3520">
        <f t="shared" si="1797"/>
        <v>3.9243586852016024E-2</v>
      </c>
      <c r="JN205" s="3520">
        <f t="shared" si="1798"/>
        <v>3.4784347741949113E-2</v>
      </c>
      <c r="JO205" s="3520">
        <f t="shared" si="1799"/>
        <v>0.12644311586969217</v>
      </c>
      <c r="JP205" s="3520">
        <f t="shared" si="1553"/>
        <v>2.8031522836033149E-2</v>
      </c>
      <c r="JQ205" s="4721">
        <f t="shared" si="1554"/>
        <v>1</v>
      </c>
      <c r="JR205" s="405">
        <f t="shared" si="1800"/>
        <v>98.487056421821578</v>
      </c>
      <c r="JS205" s="405">
        <f t="shared" si="1801"/>
        <v>94.831187267506849</v>
      </c>
      <c r="JT205" s="405">
        <f t="shared" si="1802"/>
        <v>103.39602656140249</v>
      </c>
      <c r="JU205" s="405">
        <f t="shared" si="1803"/>
        <v>100.405172837685</v>
      </c>
      <c r="JV205" s="405">
        <f t="shared" si="1804"/>
        <v>102.64162266958353</v>
      </c>
      <c r="JW205" s="405">
        <f t="shared" si="1555"/>
        <v>93.245161454835994</v>
      </c>
      <c r="JX205" s="4670">
        <f t="shared" si="1556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21">$KY$2</f>
        <v>100</v>
      </c>
      <c r="KZ205" s="4333"/>
      <c r="LD205" s="2713">
        <f t="shared" si="1379"/>
        <v>41578</v>
      </c>
      <c r="LE205" s="2714">
        <f t="shared" si="1380"/>
        <v>0.26029279338774036</v>
      </c>
      <c r="LF205" s="2714">
        <f t="shared" si="1286"/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77"/>
        <v>799378.363999255</v>
      </c>
      <c r="I206" s="2376">
        <f t="shared" si="1717"/>
        <v>693125.62901654467</v>
      </c>
      <c r="J206" s="2376">
        <f t="shared" si="1718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78"/>
        <v>4911222.5886639832</v>
      </c>
      <c r="Q206" s="431">
        <f t="shared" si="1719"/>
        <v>-319161.21248239937</v>
      </c>
      <c r="R206" s="431">
        <f t="shared" si="1720"/>
        <v>3461612.371348443</v>
      </c>
      <c r="S206" s="431">
        <f t="shared" si="1721"/>
        <v>-4878172</v>
      </c>
      <c r="T206" s="5332">
        <f t="shared" si="1722"/>
        <v>-4863932.842887572</v>
      </c>
      <c r="U206" s="2379">
        <f>VLOOKUP(B206,Tabla.BCRA,BCRA!$AK$1,TRUE)</f>
        <v>8.5254999999999992</v>
      </c>
      <c r="V206" s="2375">
        <f t="shared" si="1779"/>
        <v>2.7212480206438593E-3</v>
      </c>
      <c r="W206" s="2375">
        <f t="shared" si="1672"/>
        <v>2.7286734177809358E-3</v>
      </c>
      <c r="X206" s="2375">
        <f t="shared" si="1287"/>
        <v>0.28027681660899645</v>
      </c>
      <c r="Y206" s="2375">
        <f>U206/U195-1</f>
        <v>0.30799324946302531</v>
      </c>
      <c r="Z206" s="3002">
        <f t="shared" si="1562"/>
        <v>13.1</v>
      </c>
      <c r="AA206" s="2375">
        <f t="shared" si="1790"/>
        <v>-8.2633053221288444E-2</v>
      </c>
      <c r="AB206" s="2375">
        <f>Z206/Z195-1</f>
        <v>0.31000000000000005</v>
      </c>
      <c r="AC206" s="3008">
        <f t="shared" si="1563"/>
        <v>0.53656677027740329</v>
      </c>
      <c r="AD206" s="4960">
        <f t="shared" si="1723"/>
        <v>45.501996657845851</v>
      </c>
      <c r="AE206" s="4960">
        <f t="shared" si="1724"/>
        <v>32.808570030523413</v>
      </c>
      <c r="AF206" s="4960">
        <f t="shared" si="1725"/>
        <v>26.591809395488976</v>
      </c>
      <c r="AG206" s="4960">
        <f t="shared" si="1726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600"/>
        <v>19918400</v>
      </c>
      <c r="AK206" s="2922">
        <f>BM!AO34*1000</f>
        <v>22087220.999999996</v>
      </c>
      <c r="AL206" s="2925">
        <f t="shared" si="1601"/>
        <v>42005621</v>
      </c>
      <c r="AM206" s="3540">
        <f t="shared" si="1780"/>
        <v>49850000</v>
      </c>
      <c r="AN206" s="3165">
        <f t="shared" si="1727"/>
        <v>78418400</v>
      </c>
      <c r="AO206" s="2925">
        <f t="shared" si="1728"/>
        <v>128268400</v>
      </c>
      <c r="AP206" s="3165">
        <f t="shared" si="1729"/>
        <v>11420873.899999999</v>
      </c>
      <c r="AQ206" s="2925">
        <f t="shared" si="1730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31"/>
        <v>473921970</v>
      </c>
      <c r="AW206" s="4799">
        <f t="shared" si="1732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8"/>
        <v>4.1421090956039741E-3</v>
      </c>
      <c r="BB206" s="2385">
        <f t="shared" si="1733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60"/>
        <v>-522080.86804001313</v>
      </c>
      <c r="BI206" s="3196">
        <f t="shared" si="1781"/>
        <v>38375615.674929991</v>
      </c>
      <c r="BJ206" s="3196">
        <f t="shared" si="1734"/>
        <v>130571621.71373001</v>
      </c>
      <c r="BK206" s="3196">
        <f t="shared" si="1735"/>
        <v>-37384316.775549978</v>
      </c>
      <c r="BL206" s="3196">
        <f t="shared" si="1736"/>
        <v>-96520100</v>
      </c>
      <c r="BM206" s="3197">
        <f t="shared" si="1737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9"/>
        <v>1.3751371453668098</v>
      </c>
      <c r="BQ206" s="2385">
        <f t="shared" si="1262"/>
        <v>7.4738575451117395E-2</v>
      </c>
      <c r="BR206" s="2385">
        <f t="shared" si="1263"/>
        <v>0.35153145794796647</v>
      </c>
      <c r="BS206" s="2391">
        <f>BO206/BO195-1</f>
        <v>0.14327692157627769</v>
      </c>
      <c r="BT206" s="4946">
        <v>735037</v>
      </c>
      <c r="BU206" s="3496">
        <f t="shared" si="1690"/>
        <v>1.7966105380339632</v>
      </c>
      <c r="BV206" s="2385">
        <f t="shared" si="1264"/>
        <v>5.4268424744083887E-2</v>
      </c>
      <c r="BW206" s="2385">
        <f t="shared" si="1265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82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90"/>
        <v>0.24327367075911832</v>
      </c>
      <c r="CG206" s="2651">
        <f t="shared" si="1561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7"/>
        <v>0.40472128303939536</v>
      </c>
      <c r="CK206" s="3135">
        <f t="shared" si="1783"/>
        <v>0.2555706137792102</v>
      </c>
      <c r="CL206" s="5505">
        <f t="shared" si="1793"/>
        <v>2.0396345566954244</v>
      </c>
      <c r="CM206" s="5493" t="str">
        <f t="shared" si="1805"/>
        <v>2Y, 0M</v>
      </c>
      <c r="CN206" s="5505"/>
      <c r="CO206" s="2933">
        <f t="shared" si="1691"/>
        <v>510.98182133011773</v>
      </c>
      <c r="CP206" s="2382">
        <f t="shared" si="1692"/>
        <v>577.24663289747525</v>
      </c>
      <c r="CQ206" s="2946">
        <f t="shared" si="1693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8"/>
        <v>13422.038287846062</v>
      </c>
      <c r="CY206" s="2385" t="e">
        <f t="shared" si="1269"/>
        <v>#DIV/0!</v>
      </c>
      <c r="CZ206" s="2933">
        <f t="shared" si="1270"/>
        <v>211775.19078927851</v>
      </c>
      <c r="DA206" s="4817" t="e">
        <f t="shared" si="1271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61"/>
        <v>125680</v>
      </c>
      <c r="DU206" s="2668">
        <f t="shared" si="1662"/>
        <v>17029</v>
      </c>
      <c r="DV206" s="2668">
        <f t="shared" si="1663"/>
        <v>81053</v>
      </c>
      <c r="DW206" s="2668">
        <f t="shared" si="1664"/>
        <v>0</v>
      </c>
      <c r="DX206" s="2668">
        <f t="shared" si="1665"/>
        <v>11339</v>
      </c>
      <c r="DY206" s="2668">
        <f t="shared" si="1666"/>
        <v>0</v>
      </c>
      <c r="DZ206" s="2668">
        <f t="shared" si="1667"/>
        <v>235101</v>
      </c>
      <c r="EA206" s="2668">
        <f t="shared" si="1668"/>
        <v>0</v>
      </c>
      <c r="EB206" s="4686">
        <f t="shared" si="1669"/>
        <v>235101</v>
      </c>
      <c r="EC206" s="767">
        <f>DEPOSITOS!Z150</f>
        <v>8462</v>
      </c>
      <c r="ED206" s="767">
        <f>DEPOSITOS!AA150</f>
        <v>7076</v>
      </c>
      <c r="EE206" s="3817">
        <f t="shared" si="1670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50"/>
        <v>19.139397876203333</v>
      </c>
      <c r="EW206" s="2671">
        <f t="shared" si="1651"/>
        <v>23.1</v>
      </c>
      <c r="EX206" s="2671">
        <f t="shared" si="1652"/>
        <v>0</v>
      </c>
      <c r="EY206" s="2672">
        <f t="shared" si="1653"/>
        <v>17.46</v>
      </c>
      <c r="EZ206" s="2671">
        <f t="shared" si="1654"/>
        <v>0.72058689257559716</v>
      </c>
      <c r="FA206" s="2673">
        <f t="shared" si="1655"/>
        <v>0.77</v>
      </c>
      <c r="FB206" s="2674">
        <f t="shared" si="1656"/>
        <v>0.32</v>
      </c>
      <c r="FC206" s="2675">
        <f t="shared" si="1657"/>
        <v>16.5625</v>
      </c>
      <c r="FD206" s="2671">
        <f t="shared" si="1658"/>
        <v>0</v>
      </c>
      <c r="FE206" s="4838">
        <f t="shared" si="1659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94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95"/>
        <v>3461.3999999999942</v>
      </c>
      <c r="FS206" s="2404">
        <v>91885.39999999998</v>
      </c>
      <c r="FT206" s="4690">
        <f t="shared" si="1738"/>
        <v>388.30000000003201</v>
      </c>
      <c r="FU206" s="2374">
        <v>3782</v>
      </c>
      <c r="FV206" s="2374">
        <f t="shared" si="1696"/>
        <v>15053</v>
      </c>
      <c r="FW206" s="4690">
        <f t="shared" si="1739"/>
        <v>-18446.699999999968</v>
      </c>
      <c r="FX206" s="3347"/>
      <c r="FY206" s="4690">
        <f t="shared" si="1740"/>
        <v>-18446.699999999968</v>
      </c>
      <c r="FZ206" s="3165">
        <f t="shared" si="1784"/>
        <v>512024.70000000007</v>
      </c>
      <c r="GA206" s="3165">
        <f t="shared" si="1741"/>
        <v>273985.90000000002</v>
      </c>
      <c r="GB206" s="3165">
        <f t="shared" si="1742"/>
        <v>20408.8</v>
      </c>
      <c r="GC206" s="3165">
        <f t="shared" si="1743"/>
        <v>113250.8</v>
      </c>
      <c r="GD206" s="3165">
        <f t="shared" si="1744"/>
        <v>306.10000000000002</v>
      </c>
      <c r="GE206" s="3165">
        <f t="shared" si="1745"/>
        <v>6833.599999999984</v>
      </c>
      <c r="GF206" s="3331">
        <f t="shared" si="1746"/>
        <v>926809.89999999991</v>
      </c>
      <c r="GG206" s="3165">
        <f t="shared" si="1747"/>
        <v>169089.29</v>
      </c>
      <c r="GH206" s="3165">
        <f t="shared" si="1748"/>
        <v>320462.60000000003</v>
      </c>
      <c r="GI206" s="3165">
        <f t="shared" si="1749"/>
        <v>268871.10000000003</v>
      </c>
      <c r="GJ206" s="3165">
        <f t="shared" si="1750"/>
        <v>23260.7</v>
      </c>
      <c r="GK206" s="3165">
        <f t="shared" si="1751"/>
        <v>119791.1</v>
      </c>
      <c r="GL206" s="3165">
        <f t="shared" si="1752"/>
        <v>40560.599999999977</v>
      </c>
      <c r="GM206" s="2925">
        <f t="shared" si="1753"/>
        <v>942035.39</v>
      </c>
      <c r="GN206" s="4690">
        <f t="shared" si="1754"/>
        <v>-15225.48999999994</v>
      </c>
      <c r="GO206" s="3165">
        <f t="shared" si="1755"/>
        <v>62597.100000000006</v>
      </c>
      <c r="GP206" s="3165">
        <f t="shared" si="1756"/>
        <v>113250.8</v>
      </c>
      <c r="GQ206" s="4690">
        <f t="shared" si="1757"/>
        <v>-191073.38999999996</v>
      </c>
      <c r="GR206" s="2403"/>
      <c r="GS206" s="4841">
        <f t="shared" si="1758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9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60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61"/>
        <v>45.805606050000279</v>
      </c>
      <c r="HF206" s="2404">
        <v>7056.1913826199998</v>
      </c>
      <c r="HG206" s="4696">
        <f t="shared" si="1762"/>
        <v>101836.51508813001</v>
      </c>
      <c r="HH206" s="2374">
        <f t="shared" si="1763"/>
        <v>241204.64431149</v>
      </c>
      <c r="HI206" s="2374">
        <f t="shared" si="1764"/>
        <v>300775.75681351003</v>
      </c>
      <c r="HJ206" s="2374">
        <f t="shared" si="1765"/>
        <v>69309.649576819997</v>
      </c>
      <c r="HK206" s="2382">
        <f t="shared" si="1766"/>
        <v>71782.263513479993</v>
      </c>
      <c r="HL206" s="2404">
        <f t="shared" si="1767"/>
        <v>683072.31421530002</v>
      </c>
      <c r="HM206" s="2405">
        <f t="shared" si="1768"/>
        <v>108765.92037016001</v>
      </c>
      <c r="HN206" s="2374">
        <f t="shared" si="1769"/>
        <v>158250.63145032004</v>
      </c>
      <c r="HO206" s="2382">
        <f t="shared" si="1770"/>
        <v>4380.580033490005</v>
      </c>
      <c r="HP206" s="2402">
        <f t="shared" si="1771"/>
        <v>271397.13185397</v>
      </c>
      <c r="HQ206" s="2374">
        <f t="shared" si="1772"/>
        <v>27088.011168599998</v>
      </c>
      <c r="HR206" s="2374">
        <f t="shared" si="1773"/>
        <v>78997.2527309</v>
      </c>
      <c r="HS206" s="2382">
        <f t="shared" si="1774"/>
        <v>529.25422720999995</v>
      </c>
      <c r="HT206" s="2404">
        <f t="shared" si="1775"/>
        <v>106614.51812671001</v>
      </c>
      <c r="HU206" s="4696">
        <f t="shared" si="1776"/>
        <v>1061083.96419598</v>
      </c>
      <c r="HV206" s="2406">
        <f t="shared" si="1272"/>
        <v>0.61763984478925416</v>
      </c>
      <c r="HW206" s="2406">
        <f t="shared" si="1273"/>
        <v>0.2798235838870764</v>
      </c>
      <c r="HX206" s="2406">
        <f t="shared" si="1274"/>
        <v>0.30332568993409592</v>
      </c>
      <c r="HY206" s="2385">
        <f t="shared" si="1275"/>
        <v>0.26929480301507702</v>
      </c>
      <c r="HZ206" s="2407">
        <f t="shared" si="1276"/>
        <v>0.38549389371430909</v>
      </c>
      <c r="IA206" s="2408">
        <f t="shared" si="1277"/>
        <v>0.37753334566903884</v>
      </c>
      <c r="IB206" s="2406">
        <f t="shared" si="1278"/>
        <v>0.37567912093721145</v>
      </c>
      <c r="IC206" s="2385">
        <f t="shared" si="1279"/>
        <v>-2.3476208283372824E-2</v>
      </c>
      <c r="ID206" s="2409">
        <f t="shared" si="1280"/>
        <v>0.36905091834218529</v>
      </c>
      <c r="IE206" s="2406">
        <f t="shared" si="1281"/>
        <v>7.4417582822472683E-2</v>
      </c>
      <c r="IF206" s="2406">
        <f t="shared" si="1282"/>
        <v>0.72330841078535091</v>
      </c>
      <c r="IG206" s="2385">
        <f t="shared" si="1283"/>
        <v>0.1397699306062421</v>
      </c>
      <c r="IH206" s="2407">
        <f t="shared" si="1284"/>
        <v>0.42645709255986208</v>
      </c>
      <c r="II206" s="4706">
        <f t="shared" si="1285"/>
        <v>0.38396881122110438</v>
      </c>
      <c r="IJ206" s="403">
        <f t="shared" si="1806"/>
        <v>6.2318439885989299E-2</v>
      </c>
      <c r="IK206" s="403">
        <f t="shared" si="1807"/>
        <v>7.5081300454641495E-2</v>
      </c>
      <c r="IL206" s="403">
        <f t="shared" si="1808"/>
        <v>1.7949747781168871E-2</v>
      </c>
      <c r="IM206" s="403">
        <f t="shared" si="1809"/>
        <v>1.7613314366788854E-2</v>
      </c>
      <c r="IN206" s="5167">
        <f t="shared" si="1810"/>
        <v>0.17296280248858853</v>
      </c>
      <c r="IO206" s="5169">
        <f t="shared" si="1811"/>
        <v>2.6725635099609558E-2</v>
      </c>
      <c r="IP206" s="403">
        <f t="shared" si="1812"/>
        <v>3.8531813871673572E-2</v>
      </c>
      <c r="IQ206" s="403">
        <f t="shared" si="1813"/>
        <v>8.7127166545366945E-4</v>
      </c>
      <c r="IR206" s="5168">
        <f t="shared" si="1814"/>
        <v>6.612872063673679E-2</v>
      </c>
      <c r="IS206" s="403">
        <f t="shared" si="1815"/>
        <v>6.0354015781586556E-3</v>
      </c>
      <c r="IT206" s="403">
        <f t="shared" si="1816"/>
        <v>1.1648899841027122E-2</v>
      </c>
      <c r="IU206" s="403">
        <f t="shared" si="1817"/>
        <v>1.1554858318696068E-4</v>
      </c>
      <c r="IV206" s="5167">
        <f t="shared" si="1818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22">IZ206/IZ194-1</f>
        <v>-2.3863825502838498E-2</v>
      </c>
      <c r="JC206" s="3728">
        <f t="shared" ref="JC206:JC207" si="1823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95"/>
        <v>0.52187109880522187</v>
      </c>
      <c r="JL206" s="3520">
        <f t="shared" si="1796"/>
        <v>0.25062157601656754</v>
      </c>
      <c r="JM206" s="3520">
        <f t="shared" si="1797"/>
        <v>3.9135540098637428E-2</v>
      </c>
      <c r="JN206" s="3520">
        <f t="shared" si="1798"/>
        <v>3.4632042731602392E-2</v>
      </c>
      <c r="JO206" s="3520">
        <f t="shared" si="1799"/>
        <v>0.12535752048936522</v>
      </c>
      <c r="JP206" s="3520">
        <f t="shared" si="1553"/>
        <v>2.838222185860563E-2</v>
      </c>
      <c r="JQ206" s="4721">
        <f t="shared" si="1554"/>
        <v>1</v>
      </c>
      <c r="JR206" s="405">
        <f t="shared" si="1800"/>
        <v>98.623201414712184</v>
      </c>
      <c r="JS206" s="405">
        <f t="shared" si="1801"/>
        <v>95.381483793893523</v>
      </c>
      <c r="JT206" s="405">
        <f t="shared" si="1802"/>
        <v>103.26811173023884</v>
      </c>
      <c r="JU206" s="405">
        <f t="shared" si="1803"/>
        <v>100.117519791513</v>
      </c>
      <c r="JV206" s="405">
        <f t="shared" si="1804"/>
        <v>101.91508309433399</v>
      </c>
      <c r="JW206" s="405">
        <f t="shared" si="1555"/>
        <v>94.555273171326021</v>
      </c>
      <c r="JX206" s="4670">
        <f t="shared" si="1556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21"/>
        <v>100</v>
      </c>
      <c r="KZ206" s="4333"/>
      <c r="LD206" s="2713">
        <f t="shared" si="1379"/>
        <v>41608</v>
      </c>
      <c r="LE206" s="2714">
        <f t="shared" si="1380"/>
        <v>0.26734874950434007</v>
      </c>
      <c r="LF206" s="2714">
        <f t="shared" si="1286"/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77"/>
        <v>2496756.7886021659</v>
      </c>
      <c r="I207" s="3996">
        <f t="shared" si="1717"/>
        <v>1996711.3134609833</v>
      </c>
      <c r="J207" s="3996">
        <f t="shared" si="1718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78"/>
        <v>5859664.8780639833</v>
      </c>
      <c r="Q207" s="5337">
        <f t="shared" si="1719"/>
        <v>-443005.07551805285</v>
      </c>
      <c r="R207" s="5337">
        <f t="shared" si="1720"/>
        <v>7421818.623764812</v>
      </c>
      <c r="S207" s="5337">
        <f t="shared" si="1721"/>
        <v>-4377872</v>
      </c>
      <c r="T207" s="5338">
        <f t="shared" si="1722"/>
        <v>-7617270.6133487113</v>
      </c>
      <c r="U207" s="4172">
        <f>VLOOKUP(B207,Tabla.BCRA,BCRA!$AK$1,TRUE)</f>
        <v>8.5519999999999996</v>
      </c>
      <c r="V207" s="4173">
        <f t="shared" si="1779"/>
        <v>3.0986903648269892E-3</v>
      </c>
      <c r="W207" s="4173">
        <f t="shared" si="1672"/>
        <v>3.1083220925458566E-3</v>
      </c>
      <c r="X207" s="4173">
        <f t="shared" si="1287"/>
        <v>0.23783910196445274</v>
      </c>
      <c r="Y207" s="4173">
        <f>U207/U195-1</f>
        <v>0.31205891377723227</v>
      </c>
      <c r="Z207" s="4003">
        <f t="shared" si="1562"/>
        <v>13.8</v>
      </c>
      <c r="AA207" s="4173">
        <f t="shared" si="1790"/>
        <v>5.3435114503816772E-2</v>
      </c>
      <c r="AB207" s="4173">
        <f>Z207/Z195-1</f>
        <v>0.38000000000000012</v>
      </c>
      <c r="AC207" s="4004">
        <f t="shared" si="1563"/>
        <v>0.61365762394761481</v>
      </c>
      <c r="AD207" s="4963">
        <f t="shared" si="1723"/>
        <v>46.991850738757464</v>
      </c>
      <c r="AE207" s="4963">
        <f t="shared" si="1724"/>
        <v>31.914031766996263</v>
      </c>
      <c r="AF207" s="4963">
        <f t="shared" si="1725"/>
        <v>29.188624985406982</v>
      </c>
      <c r="AG207" s="4963">
        <f t="shared" si="1726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600"/>
        <v>19000000</v>
      </c>
      <c r="AK207" s="4176">
        <f>BM!AO35*1000</f>
        <v>24038447.721930001</v>
      </c>
      <c r="AL207" s="4175">
        <f t="shared" si="1601"/>
        <v>43038447.721929997</v>
      </c>
      <c r="AM207" s="4009">
        <f t="shared" si="1780"/>
        <v>68850000</v>
      </c>
      <c r="AN207" s="4177">
        <f t="shared" si="1727"/>
        <v>78418400</v>
      </c>
      <c r="AO207" s="4175">
        <f t="shared" si="1728"/>
        <v>147268400</v>
      </c>
      <c r="AP207" s="4177">
        <f t="shared" si="1729"/>
        <v>35459321.621930003</v>
      </c>
      <c r="AQ207" s="4175">
        <f t="shared" si="1730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31"/>
        <v>500657482</v>
      </c>
      <c r="AW207" s="4802">
        <f t="shared" si="1732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8"/>
        <v>0.13062092153884475</v>
      </c>
      <c r="BB207" s="4180">
        <f t="shared" si="1733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60"/>
        <v>-17815.065669998527</v>
      </c>
      <c r="BI207" s="4182">
        <f t="shared" si="1781"/>
        <v>46401079.61243999</v>
      </c>
      <c r="BJ207" s="4182">
        <f t="shared" si="1734"/>
        <v>163535152.66683999</v>
      </c>
      <c r="BK207" s="4182">
        <f t="shared" si="1735"/>
        <v>-26796760.846049987</v>
      </c>
      <c r="BL207" s="4182">
        <f t="shared" si="1736"/>
        <v>-94638644.754449993</v>
      </c>
      <c r="BM207" s="4021">
        <f t="shared" si="1737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9"/>
        <v>1.3676320474026891</v>
      </c>
      <c r="BQ207" s="4180">
        <f t="shared" si="1262"/>
        <v>0.12445032189718486</v>
      </c>
      <c r="BR207" s="4180">
        <f t="shared" si="1263"/>
        <v>0.2855581024840681</v>
      </c>
      <c r="BS207" s="4023">
        <f>BO207/BO195-1</f>
        <v>0.2855581024840681</v>
      </c>
      <c r="BT207" s="4949">
        <v>821341</v>
      </c>
      <c r="BU207" s="4183">
        <f t="shared" si="1690"/>
        <v>1.7756249007232991</v>
      </c>
      <c r="BV207" s="4180">
        <f t="shared" si="1264"/>
        <v>0.11741449750148636</v>
      </c>
      <c r="BW207" s="4180">
        <f t="shared" si="1265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82"/>
        <v>206.57626109234837</v>
      </c>
      <c r="CD207" s="4187">
        <v>0.01</v>
      </c>
      <c r="CE207" s="4186">
        <f>CC207/CC195-1</f>
        <v>0.23816986988940525</v>
      </c>
      <c r="CF207" s="4186">
        <f t="shared" si="1290"/>
        <v>0.23816986988940525</v>
      </c>
      <c r="CG207" s="4024">
        <f t="shared" si="1561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7"/>
        <v>0.38325233713881279</v>
      </c>
      <c r="CK207" s="4188">
        <f t="shared" si="1783"/>
        <v>0.2555706137792102</v>
      </c>
      <c r="CL207" s="5515">
        <f t="shared" si="1793"/>
        <v>2.1364583218926496</v>
      </c>
      <c r="CM207" s="5499" t="str">
        <f t="shared" si="1805"/>
        <v>2Y, 2M</v>
      </c>
      <c r="CN207" s="5515"/>
      <c r="CO207" s="5503">
        <f t="shared" si="1691"/>
        <v>577.72673772185499</v>
      </c>
      <c r="CP207" s="4189">
        <f t="shared" si="1692"/>
        <v>645.02375623355715</v>
      </c>
      <c r="CQ207" s="4034">
        <f t="shared" si="1693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8"/>
        <v>14522.72888015717</v>
      </c>
      <c r="CY207" s="4180" t="e">
        <f t="shared" si="1269"/>
        <v>#DIV/0!</v>
      </c>
      <c r="CZ207" s="4040">
        <f t="shared" si="1270"/>
        <v>227565.75166107283</v>
      </c>
      <c r="DA207" s="4820" t="e">
        <f t="shared" si="1271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61"/>
        <v>150202</v>
      </c>
      <c r="DU207" s="4196">
        <f t="shared" si="1662"/>
        <v>12792</v>
      </c>
      <c r="DV207" s="4196">
        <f t="shared" si="1663"/>
        <v>67055</v>
      </c>
      <c r="DW207" s="4196">
        <f t="shared" si="1664"/>
        <v>0</v>
      </c>
      <c r="DX207" s="4196">
        <f t="shared" si="1665"/>
        <v>11463</v>
      </c>
      <c r="DY207" s="4196">
        <f t="shared" si="1666"/>
        <v>0</v>
      </c>
      <c r="DZ207" s="4196">
        <f t="shared" si="1667"/>
        <v>241512</v>
      </c>
      <c r="EA207" s="4196">
        <f t="shared" si="1668"/>
        <v>0</v>
      </c>
      <c r="EB207" s="4689">
        <f t="shared" si="1669"/>
        <v>241512</v>
      </c>
      <c r="EC207" s="4194">
        <f>DEPOSITOS!Z151</f>
        <v>9055</v>
      </c>
      <c r="ED207" s="4194">
        <f>DEPOSITOS!AA151</f>
        <v>7460</v>
      </c>
      <c r="EE207" s="4046">
        <f t="shared" si="1670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50"/>
        <v>21.232341580732097</v>
      </c>
      <c r="EW207" s="4197">
        <f t="shared" si="1651"/>
        <v>23.18</v>
      </c>
      <c r="EX207" s="4197">
        <f t="shared" si="1652"/>
        <v>0</v>
      </c>
      <c r="EY207" s="4050">
        <f t="shared" si="1653"/>
        <v>20.399999999999999</v>
      </c>
      <c r="EZ207" s="4197">
        <f t="shared" si="1654"/>
        <v>1.2280973641953552</v>
      </c>
      <c r="FA207" s="4051">
        <f t="shared" si="1655"/>
        <v>0.82</v>
      </c>
      <c r="FB207" s="4198">
        <f t="shared" si="1656"/>
        <v>2.11</v>
      </c>
      <c r="FC207" s="4053">
        <f t="shared" si="1657"/>
        <v>20.1875</v>
      </c>
      <c r="FD207" s="4197">
        <f t="shared" si="1658"/>
        <v>0</v>
      </c>
      <c r="FE207" s="4839">
        <f t="shared" si="1659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94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95"/>
        <v>3403.5</v>
      </c>
      <c r="FS207" s="4203">
        <v>119745.60000000001</v>
      </c>
      <c r="FT207" s="4693">
        <f t="shared" si="1738"/>
        <v>-23336.400000000009</v>
      </c>
      <c r="FU207" s="3995">
        <v>8560.9</v>
      </c>
      <c r="FV207" s="3995">
        <f t="shared" si="1696"/>
        <v>7498.2</v>
      </c>
      <c r="FW207" s="4693">
        <f t="shared" si="1739"/>
        <v>-39395.500000000007</v>
      </c>
      <c r="FX207" s="4200"/>
      <c r="FY207" s="4693">
        <f t="shared" si="1740"/>
        <v>-39395.500000000007</v>
      </c>
      <c r="FZ207" s="4177">
        <f t="shared" si="1784"/>
        <v>563415.70000000007</v>
      </c>
      <c r="GA207" s="4177">
        <f t="shared" si="1741"/>
        <v>300889.40000000002</v>
      </c>
      <c r="GB207" s="4177">
        <f t="shared" si="1742"/>
        <v>30253.9</v>
      </c>
      <c r="GC207" s="4177">
        <f t="shared" si="1743"/>
        <v>120749</v>
      </c>
      <c r="GD207" s="4177">
        <f t="shared" si="1744"/>
        <v>425.5</v>
      </c>
      <c r="GE207" s="4177">
        <f t="shared" si="1745"/>
        <v>7485.599999999984</v>
      </c>
      <c r="GF207" s="4057">
        <f t="shared" si="1746"/>
        <v>1023219.0999999999</v>
      </c>
      <c r="GG207" s="4177">
        <f t="shared" si="1747"/>
        <v>194515.09</v>
      </c>
      <c r="GH207" s="4177">
        <f t="shared" si="1748"/>
        <v>363385.00000000006</v>
      </c>
      <c r="GI207" s="4177">
        <f t="shared" si="1749"/>
        <v>302637.50000000006</v>
      </c>
      <c r="GJ207" s="4177">
        <f t="shared" si="1750"/>
        <v>26011.5</v>
      </c>
      <c r="GK207" s="4177">
        <f t="shared" si="1751"/>
        <v>131267.80000000002</v>
      </c>
      <c r="GL207" s="4177">
        <f t="shared" si="1752"/>
        <v>43964.099999999977</v>
      </c>
      <c r="GM207" s="4175">
        <f t="shared" si="1753"/>
        <v>1061780.99</v>
      </c>
      <c r="GN207" s="4693">
        <f t="shared" si="1754"/>
        <v>-38561.889999999948</v>
      </c>
      <c r="GO207" s="4177">
        <f t="shared" si="1755"/>
        <v>71158</v>
      </c>
      <c r="GP207" s="4177">
        <f t="shared" si="1756"/>
        <v>120749</v>
      </c>
      <c r="GQ207" s="4693">
        <f t="shared" si="1757"/>
        <v>-230468.88999999996</v>
      </c>
      <c r="GR207" s="4258"/>
      <c r="GS207" s="4844">
        <f t="shared" si="1758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9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60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61"/>
        <v>47.247260930000266</v>
      </c>
      <c r="HF207" s="4203">
        <v>7532.4937843900007</v>
      </c>
      <c r="HG207" s="4699">
        <f t="shared" si="1762"/>
        <v>108598.76736990998</v>
      </c>
      <c r="HH207" s="3995">
        <f t="shared" si="1763"/>
        <v>267075.14072801999</v>
      </c>
      <c r="HI207" s="3995">
        <f t="shared" si="1764"/>
        <v>331202.81196168001</v>
      </c>
      <c r="HJ207" s="3995">
        <f t="shared" si="1765"/>
        <v>76739.791378740003</v>
      </c>
      <c r="HK207" s="4189">
        <f t="shared" si="1766"/>
        <v>83014.016381909983</v>
      </c>
      <c r="HL207" s="4203">
        <f t="shared" si="1767"/>
        <v>758031.76045035</v>
      </c>
      <c r="HM207" s="4204">
        <f t="shared" si="1768"/>
        <v>119431.30403515001</v>
      </c>
      <c r="HN207" s="3995">
        <f t="shared" si="1769"/>
        <v>173510.97189098003</v>
      </c>
      <c r="HO207" s="4189">
        <f t="shared" si="1770"/>
        <v>4561.6832783100035</v>
      </c>
      <c r="HP207" s="4054">
        <f t="shared" si="1771"/>
        <v>297503.95920444001</v>
      </c>
      <c r="HQ207" s="3995">
        <f t="shared" si="1772"/>
        <v>29482.314819669999</v>
      </c>
      <c r="HR207" s="3995">
        <f t="shared" si="1773"/>
        <v>84088.195603290005</v>
      </c>
      <c r="HS207" s="4189">
        <f t="shared" si="1774"/>
        <v>576.50148814000022</v>
      </c>
      <c r="HT207" s="4203">
        <f t="shared" si="1775"/>
        <v>114147.01191110001</v>
      </c>
      <c r="HU207" s="4699">
        <f t="shared" si="1776"/>
        <v>1169682.7315658899</v>
      </c>
      <c r="HV207" s="4205">
        <f t="shared" si="1272"/>
        <v>0.51568941523670841</v>
      </c>
      <c r="HW207" s="4205">
        <f t="shared" si="1273"/>
        <v>0.35879527159247271</v>
      </c>
      <c r="HX207" s="4205">
        <f t="shared" si="1274"/>
        <v>0.40843456207951467</v>
      </c>
      <c r="HY207" s="4180">
        <f t="shared" si="1275"/>
        <v>0.56485483085061916</v>
      </c>
      <c r="HZ207" s="4206">
        <f t="shared" si="1276"/>
        <v>0.44391291564775659</v>
      </c>
      <c r="IA207" s="4069">
        <f t="shared" si="1277"/>
        <v>0.37064627723884636</v>
      </c>
      <c r="IB207" s="4205">
        <f t="shared" si="1278"/>
        <v>0.38280059441376713</v>
      </c>
      <c r="IC207" s="4180">
        <f t="shared" si="1279"/>
        <v>-0.39367240405498616</v>
      </c>
      <c r="ID207" s="4070">
        <f t="shared" si="1280"/>
        <v>0.36572047879261671</v>
      </c>
      <c r="IE207" s="4205">
        <f t="shared" si="1281"/>
        <v>0.20027188099603022</v>
      </c>
      <c r="IF207" s="4205">
        <f t="shared" si="1282"/>
        <v>0.69732942950931665</v>
      </c>
      <c r="IG207" s="4180">
        <f t="shared" si="1283"/>
        <v>0.32944764245460645</v>
      </c>
      <c r="IH207" s="4206">
        <f t="shared" si="1284"/>
        <v>0.49759579453869729</v>
      </c>
      <c r="II207" s="4709">
        <f t="shared" si="1285"/>
        <v>0.42781107062050672</v>
      </c>
      <c r="IJ207" s="4209">
        <f t="shared" si="1806"/>
        <v>6.3700610921123599E-2</v>
      </c>
      <c r="IK207" s="4209">
        <f t="shared" si="1807"/>
        <v>7.4920170462238117E-2</v>
      </c>
      <c r="IL207" s="4209">
        <f t="shared" si="1808"/>
        <v>1.8295148434432952E-2</v>
      </c>
      <c r="IM207" s="4209">
        <f t="shared" si="1809"/>
        <v>2.765580945624695E-2</v>
      </c>
      <c r="IN207" s="5174">
        <f t="shared" si="1810"/>
        <v>0.18457173927404161</v>
      </c>
      <c r="IO207" s="4075">
        <f t="shared" si="1811"/>
        <v>2.6261245405941915E-2</v>
      </c>
      <c r="IP207" s="4209">
        <f t="shared" si="1812"/>
        <v>3.7575351987186839E-2</v>
      </c>
      <c r="IQ207" s="4209">
        <f t="shared" si="1813"/>
        <v>4.4592833276521599E-4</v>
      </c>
      <c r="IR207" s="5175">
        <f t="shared" si="1814"/>
        <v>6.4282525725893963E-2</v>
      </c>
      <c r="IS207" s="4209">
        <f t="shared" si="1815"/>
        <v>5.8954649670496352E-3</v>
      </c>
      <c r="IT207" s="4209">
        <f t="shared" si="1816"/>
        <v>1.2535367157801161E-2</v>
      </c>
      <c r="IU207" s="4209">
        <f t="shared" si="1817"/>
        <v>1.1633636004246564E-4</v>
      </c>
      <c r="IV207" s="5174">
        <f t="shared" si="1818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22"/>
        <v>-1.426703219482206E-2</v>
      </c>
      <c r="JC207" s="5720">
        <f t="shared" si="1823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95"/>
        <v>0.52351484589377251</v>
      </c>
      <c r="JL207" s="4210">
        <f t="shared" si="1796"/>
        <v>0.25093708782775909</v>
      </c>
      <c r="JM207" s="4210">
        <f t="shared" si="1797"/>
        <v>3.8235092795839781E-2</v>
      </c>
      <c r="JN207" s="4210">
        <f t="shared" si="1798"/>
        <v>3.4649212946810379E-2</v>
      </c>
      <c r="JO207" s="4210">
        <f t="shared" si="1799"/>
        <v>0.12385439931547176</v>
      </c>
      <c r="JP207" s="4210">
        <f t="shared" si="1553"/>
        <v>2.880936122034651E-2</v>
      </c>
      <c r="JQ207" s="4724">
        <f t="shared" si="1554"/>
        <v>1</v>
      </c>
      <c r="JR207" s="4201">
        <f t="shared" si="1800"/>
        <v>98.705602002429117</v>
      </c>
      <c r="JS207" s="4201">
        <f t="shared" si="1801"/>
        <v>95.281244507796615</v>
      </c>
      <c r="JT207" s="4201">
        <f t="shared" si="1802"/>
        <v>100.65932241045401</v>
      </c>
      <c r="JU207" s="4201">
        <f t="shared" si="1803"/>
        <v>99.936077100850667</v>
      </c>
      <c r="JV207" s="4201">
        <f t="shared" si="1804"/>
        <v>100.4607593956474</v>
      </c>
      <c r="JW207" s="4201">
        <f t="shared" si="1555"/>
        <v>95.756870011644807</v>
      </c>
      <c r="JX207" s="4673">
        <f t="shared" si="1556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74"/>
        <v>6.9328253126811901E-2</v>
      </c>
      <c r="KG207" s="4209">
        <f t="shared" si="1675"/>
        <v>9.732220657665866E-2</v>
      </c>
      <c r="KH207" s="4082">
        <f t="shared" si="1676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21"/>
        <v>100</v>
      </c>
      <c r="KW207" s="4335"/>
      <c r="KX207" s="4335"/>
      <c r="KY207" s="4335"/>
      <c r="KZ207" s="4336"/>
      <c r="LD207" s="2713">
        <f t="shared" si="1379"/>
        <v>41639</v>
      </c>
      <c r="LE207" s="2714">
        <f t="shared" si="1380"/>
        <v>0.28399170642648652</v>
      </c>
      <c r="LF207" s="2714">
        <f t="shared" si="1286"/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77"/>
        <v>43997.410347301513</v>
      </c>
      <c r="I208" s="2490">
        <f t="shared" si="1717"/>
        <v>-79877.137348469347</v>
      </c>
      <c r="J208" s="2490">
        <f t="shared" si="1718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24">L208</f>
        <v>-92423.717704009585</v>
      </c>
      <c r="R208" s="407">
        <f t="shared" ref="R208" si="1825">M208</f>
        <v>-394486.51622151129</v>
      </c>
      <c r="S208" s="407">
        <f t="shared" ref="S208" si="1826">N208</f>
        <v>123800</v>
      </c>
      <c r="T208" s="5325">
        <f t="shared" ref="T208" si="1827">O208</f>
        <v>559504.38463763683</v>
      </c>
      <c r="U208" s="2493">
        <f>VLOOKUP(B208,Tabla.BCRA,BCRA!$AK$1,TRUE)</f>
        <v>8.6395</v>
      </c>
      <c r="V208" s="2489">
        <f t="shared" si="1779"/>
        <v>1.0127900920192182E-2</v>
      </c>
      <c r="W208" s="2489">
        <f t="shared" si="1672"/>
        <v>1.023152478952305E-2</v>
      </c>
      <c r="X208" s="2489">
        <f t="shared" si="1287"/>
        <v>7.1913883905318568E-2</v>
      </c>
      <c r="Y208" s="2489">
        <f t="shared" ref="Y208:Y212" si="1828">U208/$U$207-1</f>
        <v>1.023152478952305E-2</v>
      </c>
      <c r="Z208" s="3005">
        <f t="shared" si="1562"/>
        <v>13.6</v>
      </c>
      <c r="AA208" s="2489">
        <f t="shared" si="1790"/>
        <v>-1.449275362318847E-2</v>
      </c>
      <c r="AB208" s="2489">
        <f>Z208/$Z$207-1</f>
        <v>-1.449275362318847E-2</v>
      </c>
      <c r="AC208" s="3988">
        <f t="shared" si="1563"/>
        <v>0.57416517159557845</v>
      </c>
      <c r="AD208" s="4964">
        <f t="shared" si="1723"/>
        <v>49.344202444555961</v>
      </c>
      <c r="AE208" s="4964">
        <f t="shared" si="1724"/>
        <v>32.349873911527197</v>
      </c>
      <c r="AF208" s="4964">
        <f t="shared" si="1725"/>
        <v>29.385010483749141</v>
      </c>
      <c r="AG208" s="4964">
        <f t="shared" si="1726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600"/>
        <v>-1900000</v>
      </c>
      <c r="AK208" s="2919">
        <f>BM!AO36*1000</f>
        <v>0</v>
      </c>
      <c r="AL208" s="2928">
        <f t="shared" si="1601"/>
        <v>-1900000</v>
      </c>
      <c r="AM208" s="3537">
        <f>AH208</f>
        <v>-1900000</v>
      </c>
      <c r="AN208" s="3118">
        <f t="shared" ref="AN208" si="1829">AI208</f>
        <v>0</v>
      </c>
      <c r="AO208" s="2928">
        <f t="shared" ref="AO208" si="1830">AJ208</f>
        <v>-1900000</v>
      </c>
      <c r="AP208" s="3118">
        <f t="shared" ref="AP208" si="1831">AK208</f>
        <v>0</v>
      </c>
      <c r="AQ208" s="2928">
        <f t="shared" ref="AQ208" si="1832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31"/>
        <v>576761456</v>
      </c>
      <c r="AW208" s="4803">
        <f t="shared" si="1732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33">AZ208/AZ207-1</f>
        <v>-3.1498376523618643E-2</v>
      </c>
      <c r="BB208" s="2498">
        <f t="shared" ref="BB208" si="1834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60"/>
        <v>-110244.12484001182</v>
      </c>
      <c r="BI208" s="2955">
        <f>BD208</f>
        <v>-1646537.2250000003</v>
      </c>
      <c r="BJ208" s="2955">
        <f t="shared" ref="BJ208" si="1835">BE208</f>
        <v>4823542.0346199991</v>
      </c>
      <c r="BK208" s="2955">
        <f t="shared" ref="BK208" si="1836">BF208</f>
        <v>8624889.3152200133</v>
      </c>
      <c r="BL208" s="2955">
        <f t="shared" ref="BL208" si="1837">BG208</f>
        <v>-26261680</v>
      </c>
      <c r="BM208" s="2501">
        <f t="shared" ref="BM208" si="1838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9"/>
        <v>1.2576539872051316</v>
      </c>
      <c r="BQ208" s="2498">
        <f t="shared" ref="BQ208:BQ260" si="1839">BO208/BO207-1</f>
        <v>-0.10938038437097897</v>
      </c>
      <c r="BR208" s="2498">
        <f t="shared" ref="BR208:BR260" si="1840">BO208/BO196-1</f>
        <v>0.18594934337512981</v>
      </c>
      <c r="BS208" s="2504">
        <f t="shared" ref="BS208:BS219" si="1841">BO208/$BT$207-1</f>
        <v>-0.3140218252832867</v>
      </c>
      <c r="BT208" s="4950">
        <v>752685</v>
      </c>
      <c r="BU208" s="3499">
        <f t="shared" si="1690"/>
        <v>1.6801212791823792</v>
      </c>
      <c r="BV208" s="2498">
        <f t="shared" ref="BV208:BV251" si="1842">BT208/BT207-1</f>
        <v>-8.3590128825907883E-2</v>
      </c>
      <c r="BW208" s="2498">
        <f t="shared" ref="BW208:BW251" si="1843">BT208/BT196-1</f>
        <v>0.22113991553897838</v>
      </c>
      <c r="BX208" s="2504">
        <f t="shared" ref="BX208:BX219" si="1844">BT208/$BT$207-1</f>
        <v>-8.3590128825907883E-2</v>
      </c>
      <c r="BY208" s="2645"/>
      <c r="BZ208" s="2646"/>
      <c r="CA208" s="2507"/>
      <c r="CB208" s="2508"/>
      <c r="CC208" s="2678">
        <f t="shared" ref="CC208:CC210" si="1845">CC207*(1+CD208)</f>
        <v>208.91057284269192</v>
      </c>
      <c r="CD208" s="2646">
        <v>1.1299999999999999E-2</v>
      </c>
      <c r="CE208" s="2507">
        <f t="shared" ref="CE208:CE213" si="1846">CC208/$CC$207-1</f>
        <v>1.1300000000000088E-2</v>
      </c>
      <c r="CF208" s="2507">
        <f t="shared" ref="CF208" si="1847">CC208/CC196-1</f>
        <v>0.2074842713781635</v>
      </c>
      <c r="CG208" s="2645">
        <f t="shared" ref="CG208:CG239" si="1848">CG207*(1+CH208)</f>
        <v>552.98838739577616</v>
      </c>
      <c r="CH208" s="2646">
        <v>2.0799999999999999E-2</v>
      </c>
      <c r="CI208" s="2507">
        <f t="shared" ref="CI208:CI219" si="1849">CG208/$CG$207-1</f>
        <v>2.079999999999993E-2</v>
      </c>
      <c r="CJ208" s="2507">
        <f t="shared" ref="CJ208:CJ271" si="1850">CG208/CG196-1</f>
        <v>0.3496692656770215</v>
      </c>
      <c r="CK208" s="3990">
        <f t="shared" si="1783"/>
        <v>0.2555706137792102</v>
      </c>
      <c r="CL208" s="5510">
        <f t="shared" si="1793"/>
        <v>2.3115726178150635</v>
      </c>
      <c r="CM208" s="5495" t="str">
        <f t="shared" si="1805"/>
        <v>2Y, 4M</v>
      </c>
      <c r="CN208" s="5510"/>
      <c r="CO208" s="2936">
        <f t="shared" si="1691"/>
        <v>559.52928340933022</v>
      </c>
      <c r="CP208" s="2495">
        <f t="shared" si="1692"/>
        <v>591.10613735422305</v>
      </c>
      <c r="CQ208" s="2949">
        <f t="shared" si="1693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51">(CH208/(1+CH208)*BT208)</f>
        <v>15336.841692789967</v>
      </c>
      <c r="CY208" s="2498" t="e">
        <f t="shared" ref="CY208:CY243" si="1852">CX208/AX208</f>
        <v>#DIV/0!</v>
      </c>
      <c r="CZ208" s="2936">
        <f t="shared" ref="CZ208:CZ243" si="1853">(CJ208/(1+CJ208)*BT208)</f>
        <v>195003.93016957902</v>
      </c>
      <c r="DA208" s="4813" t="e">
        <f t="shared" ref="DA208:DA243" si="1854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61"/>
        <v>92390</v>
      </c>
      <c r="DU208" s="2495">
        <f t="shared" si="1662"/>
        <v>14906</v>
      </c>
      <c r="DV208" s="2495">
        <f t="shared" si="1663"/>
        <v>124435</v>
      </c>
      <c r="DW208" s="2495">
        <f t="shared" si="1664"/>
        <v>0</v>
      </c>
      <c r="DX208" s="2495">
        <f t="shared" si="1665"/>
        <v>10484</v>
      </c>
      <c r="DY208" s="2495">
        <f t="shared" si="1666"/>
        <v>0</v>
      </c>
      <c r="DZ208" s="2495">
        <f t="shared" si="1667"/>
        <v>242215</v>
      </c>
      <c r="EA208" s="2495">
        <f t="shared" si="1668"/>
        <v>0</v>
      </c>
      <c r="EB208" s="4686">
        <f t="shared" si="1669"/>
        <v>242215</v>
      </c>
      <c r="EC208" s="2919">
        <f>DEPOSITOS!Z152</f>
        <v>9071</v>
      </c>
      <c r="ED208" s="2919">
        <f>DEPOSITOS!AA152</f>
        <v>7345</v>
      </c>
      <c r="EE208" s="3811">
        <f t="shared" si="1670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50"/>
        <v>21.477322501897227</v>
      </c>
      <c r="EW208" s="2503">
        <f t="shared" si="1651"/>
        <v>23.16</v>
      </c>
      <c r="EX208" s="2503">
        <f t="shared" si="1652"/>
        <v>0</v>
      </c>
      <c r="EY208" s="2600">
        <f t="shared" si="1653"/>
        <v>20.46</v>
      </c>
      <c r="EZ208" s="2503">
        <f t="shared" si="1654"/>
        <v>0.98252120974076973</v>
      </c>
      <c r="FA208" s="2601">
        <f t="shared" si="1655"/>
        <v>0.93</v>
      </c>
      <c r="FB208" s="2602" t="str">
        <f t="shared" si="1656"/>
        <v>s/o</v>
      </c>
      <c r="FC208" s="2603">
        <f t="shared" si="1657"/>
        <v>19.75</v>
      </c>
      <c r="FD208" s="2503">
        <f t="shared" si="1658"/>
        <v>0</v>
      </c>
      <c r="FE208" s="4830">
        <f t="shared" si="1659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94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95"/>
        <v>2636</v>
      </c>
      <c r="FS208" s="2517">
        <f t="array" ref="FS208:FS219">TRANSPOSE('BASE CAJA (AIF)'!L2185:W2185)+FQ208:FQ219-FU208:FU219</f>
        <v>98574.1</v>
      </c>
      <c r="FT208" s="4690">
        <f t="shared" si="1738"/>
        <v>-1457.7999999999884</v>
      </c>
      <c r="FU208" s="2488">
        <f t="array" ref="FU208:FU219">TRANSPOSE('BASE CAJA (AIF)'!L2191:W2191)</f>
        <v>12005.9</v>
      </c>
      <c r="FV208" s="2488">
        <f t="shared" si="1696"/>
        <v>4771.1000000000004</v>
      </c>
      <c r="FW208" s="4690">
        <f t="shared" si="1739"/>
        <v>-18234.799999999988</v>
      </c>
      <c r="FX208" s="2699">
        <v>3357.3</v>
      </c>
      <c r="FY208" s="4690">
        <f t="shared" si="1740"/>
        <v>-21592.099999999988</v>
      </c>
      <c r="FZ208" s="3118">
        <f>FF208</f>
        <v>50880.5</v>
      </c>
      <c r="GA208" s="3118">
        <f t="shared" ref="GA208" si="1855">FG208</f>
        <v>38710.800000000003</v>
      </c>
      <c r="GB208" s="3118">
        <f t="shared" ref="GB208" si="1856">FH208</f>
        <v>2192.8000000000002</v>
      </c>
      <c r="GC208" s="3118">
        <f t="shared" ref="GC208" si="1857">FI208</f>
        <v>4771.1000000000004</v>
      </c>
      <c r="GD208" s="3118">
        <f t="shared" ref="GD208" si="1858">FJ208</f>
        <v>1.7</v>
      </c>
      <c r="GE208" s="3118">
        <f t="shared" ref="GE208" si="1859">FK208</f>
        <v>559.40000000000873</v>
      </c>
      <c r="GF208" s="3334">
        <f t="shared" ref="GF208" si="1860">FL208</f>
        <v>97116.300000000017</v>
      </c>
      <c r="GG208" s="3118">
        <f t="shared" ref="GG208" si="1861">FM208</f>
        <v>21490.1</v>
      </c>
      <c r="GH208" s="3118">
        <f t="shared" ref="GH208" si="1862">FN208</f>
        <v>35679.300000000003</v>
      </c>
      <c r="GI208" s="3118">
        <f t="shared" ref="GI208" si="1863">FO208</f>
        <v>25052.700000000004</v>
      </c>
      <c r="GJ208" s="3118">
        <f t="shared" ref="GJ208" si="1864">FP208</f>
        <v>1403.9</v>
      </c>
      <c r="GK208" s="3118">
        <f t="shared" ref="GK208" si="1865">FQ208</f>
        <v>12312.099999999999</v>
      </c>
      <c r="GL208" s="3118">
        <f t="shared" ref="GL208" si="1866">FR208</f>
        <v>2636</v>
      </c>
      <c r="GM208" s="2928">
        <f t="shared" ref="GM208" si="1867">FS208</f>
        <v>98574.1</v>
      </c>
      <c r="GN208" s="4690">
        <f t="shared" ref="GN208" si="1868">FT208</f>
        <v>-1457.7999999999884</v>
      </c>
      <c r="GO208" s="3118">
        <f t="shared" ref="GO208" si="1869">FU208</f>
        <v>12005.9</v>
      </c>
      <c r="GP208" s="3118">
        <f t="shared" ref="GP208" si="1870">FV208</f>
        <v>4771.1000000000004</v>
      </c>
      <c r="GQ208" s="4690">
        <f t="shared" ref="GQ208:GR208" si="1871">FW208</f>
        <v>-18234.799999999988</v>
      </c>
      <c r="GR208" s="3118">
        <f t="shared" si="1871"/>
        <v>3357.3</v>
      </c>
      <c r="GS208" s="4841">
        <f t="shared" ref="GS208" si="1872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62"/>
        <v>117458.44764198999</v>
      </c>
      <c r="HH208" s="2488">
        <f t="shared" ref="HH208:HU208" si="1873">GT208</f>
        <v>25875.004118410001</v>
      </c>
      <c r="HI208" s="2488">
        <f t="shared" si="1873"/>
        <v>33544.736566799998</v>
      </c>
      <c r="HJ208" s="2488">
        <f t="shared" si="1873"/>
        <v>7266.3064879499998</v>
      </c>
      <c r="HK208" s="2495">
        <f t="shared" si="1873"/>
        <v>5744.667825009994</v>
      </c>
      <c r="HL208" s="2517">
        <f t="shared" si="1873"/>
        <v>72430.714998169991</v>
      </c>
      <c r="HM208" s="2513">
        <f t="shared" si="1873"/>
        <v>15422.698361389999</v>
      </c>
      <c r="HN208" s="2488">
        <f t="shared" si="1873"/>
        <v>21898.046101510001</v>
      </c>
      <c r="HO208" s="2495">
        <f t="shared" si="1873"/>
        <v>524.52391468000133</v>
      </c>
      <c r="HP208" s="2515">
        <f t="shared" si="1873"/>
        <v>37845.268377580003</v>
      </c>
      <c r="HQ208" s="2488">
        <f t="shared" si="1873"/>
        <v>2784.7651070400002</v>
      </c>
      <c r="HR208" s="2488">
        <f t="shared" si="1873"/>
        <v>4343.5586698500001</v>
      </c>
      <c r="HS208" s="2495">
        <f t="shared" si="1873"/>
        <v>54.14048935000028</v>
      </c>
      <c r="HT208" s="2517">
        <f t="shared" si="1873"/>
        <v>7182.4642662400001</v>
      </c>
      <c r="HU208" s="4696">
        <f t="shared" si="1873"/>
        <v>117458.44764198999</v>
      </c>
      <c r="HV208" s="2519">
        <f t="shared" ref="HV208:HV219" si="1874">GT208/GT196-1</f>
        <v>0.40839840922270421</v>
      </c>
      <c r="HW208" s="2519">
        <f t="shared" ref="HW208:HW219" si="1875">GU208/GU196-1</f>
        <v>0.23229035573700818</v>
      </c>
      <c r="HX208" s="2519">
        <f t="shared" ref="HX208:HX219" si="1876">GV208/GV196-1</f>
        <v>0.26405507686488816</v>
      </c>
      <c r="HY208" s="2498">
        <f t="shared" ref="HY208:HY219" si="1877">GW208/GW196-1</f>
        <v>0.35504356588332575</v>
      </c>
      <c r="HZ208" s="2520">
        <f t="shared" ref="HZ208:HZ219" si="1878">GX208/GX196-1</f>
        <v>0.30314967516103541</v>
      </c>
      <c r="IA208" s="3993">
        <f t="shared" ref="IA208:IA219" si="1879">GY208/GY196-1</f>
        <v>0.35299247505146325</v>
      </c>
      <c r="IB208" s="2519">
        <f t="shared" ref="IB208:IB219" si="1880">GZ208/GZ196-1</f>
        <v>0.32965625128148024</v>
      </c>
      <c r="IC208" s="2498">
        <f t="shared" ref="IC208:IC219" si="1881">HA208/HA196-1</f>
        <v>0.70119312553718149</v>
      </c>
      <c r="ID208" s="2522">
        <f t="shared" ref="ID208:ID219" si="1882">HB208/HB196-1</f>
        <v>0.34316279081906664</v>
      </c>
      <c r="IE208" s="2519">
        <f t="shared" ref="IE208:IE219" si="1883">HC208/HC196-1</f>
        <v>0.11518225154557449</v>
      </c>
      <c r="IF208" s="2519">
        <f t="shared" ref="IF208:IF219" si="1884">HD208/HD196-1</f>
        <v>8.4557528402312121E-2</v>
      </c>
      <c r="IG208" s="2498">
        <f t="shared" ref="IG208:IG219" si="1885">HE208/HE196-1</f>
        <v>0.13714081760990493</v>
      </c>
      <c r="IH208" s="2520">
        <f t="shared" ref="IH208:IH219" si="1886">HF208/HF196-1</f>
        <v>9.6615818292245859E-2</v>
      </c>
      <c r="II208" s="4706">
        <f t="shared" ref="II208:II219" si="1887">HG208/HG196-1</f>
        <v>0.30065476452368922</v>
      </c>
      <c r="IJ208" s="2833">
        <f t="shared" si="1806"/>
        <v>6.2178311810424533E-2</v>
      </c>
      <c r="IK208" s="2833">
        <f t="shared" si="1807"/>
        <v>8.0608879531154573E-2</v>
      </c>
      <c r="IL208" s="2833">
        <f t="shared" si="1808"/>
        <v>1.7461124583798872E-2</v>
      </c>
      <c r="IM208" s="2833">
        <f t="shared" si="1809"/>
        <v>1.380458706928832E-2</v>
      </c>
      <c r="IN208" s="5158">
        <f t="shared" si="1810"/>
        <v>0.1740529029946663</v>
      </c>
      <c r="IO208" s="3734">
        <f t="shared" si="1811"/>
        <v>3.7061147634381827E-2</v>
      </c>
      <c r="IP208" s="2833">
        <f t="shared" si="1812"/>
        <v>5.2621577654937531E-2</v>
      </c>
      <c r="IQ208" s="2833">
        <f t="shared" si="1813"/>
        <v>1.260444689003657E-3</v>
      </c>
      <c r="IR208" s="5159">
        <f t="shared" si="1814"/>
        <v>9.0943169978323024E-2</v>
      </c>
      <c r="IS208" s="2833">
        <f t="shared" si="1815"/>
        <v>6.6918634042313517E-3</v>
      </c>
      <c r="IT208" s="2833">
        <f t="shared" si="1816"/>
        <v>1.0437685115135821E-2</v>
      </c>
      <c r="IU208" s="2833">
        <f t="shared" si="1817"/>
        <v>1.3010101227300391E-4</v>
      </c>
      <c r="IV208" s="5158">
        <f t="shared" si="1818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95"/>
        <v>0.52469469507556565</v>
      </c>
      <c r="JL208" s="3511">
        <f t="shared" si="1796"/>
        <v>0.25153768608791499</v>
      </c>
      <c r="JM208" s="3511">
        <f t="shared" si="1797"/>
        <v>3.7494693781729316E-2</v>
      </c>
      <c r="JN208" s="3511">
        <f t="shared" si="1798"/>
        <v>3.462127071914909E-2</v>
      </c>
      <c r="JO208" s="3511">
        <f t="shared" si="1799"/>
        <v>0.12254442433607261</v>
      </c>
      <c r="JP208" s="3511">
        <f t="shared" si="1553"/>
        <v>2.9107229999568437E-2</v>
      </c>
      <c r="JQ208" s="4721">
        <f t="shared" si="1554"/>
        <v>1</v>
      </c>
      <c r="JR208" s="2835">
        <f t="shared" si="1800"/>
        <v>99.069035684902857</v>
      </c>
      <c r="JS208" s="2835">
        <f t="shared" si="1801"/>
        <v>95.645400855189678</v>
      </c>
      <c r="JT208" s="2835">
        <f t="shared" si="1802"/>
        <v>98.850786227387687</v>
      </c>
      <c r="JU208" s="2835">
        <f t="shared" si="1803"/>
        <v>99.997787284260212</v>
      </c>
      <c r="JV208" s="2835">
        <f t="shared" si="1804"/>
        <v>99.539862878446357</v>
      </c>
      <c r="JW208" s="2835">
        <f t="shared" si="1555"/>
        <v>96.884801400776894</v>
      </c>
      <c r="JX208" s="4670">
        <f t="shared" si="1556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21"/>
        <v>100</v>
      </c>
      <c r="KW208" s="4341"/>
      <c r="KX208" s="4341"/>
      <c r="KY208" s="4341"/>
      <c r="KZ208" s="4342"/>
      <c r="LD208" s="2713">
        <f t="shared" si="1379"/>
        <v>41670</v>
      </c>
      <c r="LE208" s="2714">
        <f t="shared" si="1380"/>
        <v>0.30914347847518786</v>
      </c>
      <c r="LF208" s="2714">
        <f t="shared" ref="LF208:LF224" si="1888"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77"/>
        <v>18305.540104243904</v>
      </c>
      <c r="I209" s="2490">
        <f t="shared" si="1717"/>
        <v>-743589.24491772428</v>
      </c>
      <c r="J209" s="2490">
        <f t="shared" si="1718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89">Q208+L209</f>
        <v>-281545.70344866603</v>
      </c>
      <c r="R209" s="407">
        <f t="shared" ref="R209:R219" si="1890">R208+M209</f>
        <v>-428924.78943952982</v>
      </c>
      <c r="S209" s="407">
        <f t="shared" ref="S209:S219" si="1891">S208+N209</f>
        <v>885700</v>
      </c>
      <c r="T209" s="5325">
        <f t="shared" ref="T209:T219" si="1892">T208+O209</f>
        <v>439279.48797976633</v>
      </c>
      <c r="U209" s="2493">
        <f>VLOOKUP(B209,Tabla.BCRA,BCRA!$AK$1,TRUE)</f>
        <v>8.7242999999999995</v>
      </c>
      <c r="V209" s="2489">
        <f t="shared" si="1779"/>
        <v>9.7199775340141379E-3</v>
      </c>
      <c r="W209" s="2489">
        <f t="shared" si="1672"/>
        <v>9.8153828346547733E-3</v>
      </c>
      <c r="X209" s="2489">
        <f t="shared" ref="X209:X243" si="1893">(U209-U197)/U209</f>
        <v>9.6981992824639221E-2</v>
      </c>
      <c r="Y209" s="2489">
        <f t="shared" si="1828"/>
        <v>2.0147333956969105E-2</v>
      </c>
      <c r="Z209" s="3005">
        <f t="shared" si="1562"/>
        <v>13.03</v>
      </c>
      <c r="AA209" s="2489">
        <f t="shared" ref="AA209" si="1894">Z209/Z208-1</f>
        <v>-4.1911764705882426E-2</v>
      </c>
      <c r="AB209" s="2489">
        <f t="shared" ref="AB209:AB213" si="1895">Z209/$Z$207-1</f>
        <v>-5.579710144927541E-2</v>
      </c>
      <c r="AC209" s="3011">
        <f t="shared" si="1563"/>
        <v>0.49352956684203897</v>
      </c>
      <c r="AD209" s="4964">
        <f t="shared" si="1723"/>
        <v>54.845930957184116</v>
      </c>
      <c r="AE209" s="4964">
        <f t="shared" si="1724"/>
        <v>34.260257624900767</v>
      </c>
      <c r="AF209" s="4964">
        <f t="shared" si="1725"/>
        <v>31.746020999907998</v>
      </c>
      <c r="AG209" s="4964">
        <f t="shared" si="1726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600"/>
        <v>1900000</v>
      </c>
      <c r="AK209" s="2919">
        <f>BM!AO37*1000</f>
        <v>-2000000</v>
      </c>
      <c r="AL209" s="2928">
        <f t="shared" si="1601"/>
        <v>-100000</v>
      </c>
      <c r="AM209" s="3537">
        <f>AM208+AH209</f>
        <v>0</v>
      </c>
      <c r="AN209" s="3118">
        <f t="shared" ref="AN209:AN219" si="1896">AN208+AI209</f>
        <v>0</v>
      </c>
      <c r="AO209" s="2928">
        <f t="shared" ref="AO209:AO219" si="1897">AO208+AJ209</f>
        <v>0</v>
      </c>
      <c r="AP209" s="3118">
        <f t="shared" ref="AP209:AP219" si="1898">AP208+AK209</f>
        <v>-2000000</v>
      </c>
      <c r="AQ209" s="2928">
        <f t="shared" ref="AQ209:AQ219" si="189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900">AR209+AT209</f>
        <v>552557252</v>
      </c>
      <c r="AW209" s="4803">
        <f t="shared" ref="AW209" si="190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902">AZ209/AZ208-1</f>
        <v>-3.541142122867158E-3</v>
      </c>
      <c r="BB209" s="2498">
        <f t="shared" ref="BB209" si="1903">AZ209/AZ197-1</f>
        <v>0.29461554664465184</v>
      </c>
      <c r="BC209" s="2498">
        <f t="shared" ref="BC209:BC212" si="190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60"/>
        <v>-122025.68622001074</v>
      </c>
      <c r="BI209" s="2955">
        <f>BI208+BD209</f>
        <v>-5157518.7527299998</v>
      </c>
      <c r="BJ209" s="2955">
        <f t="shared" ref="BJ209:BJ219" si="1905">BJ208+BE209</f>
        <v>21938727.597100001</v>
      </c>
      <c r="BK209" s="2955">
        <f t="shared" ref="BK209:BK219" si="1906">BK208+BF209</f>
        <v>8931598.9666900206</v>
      </c>
      <c r="BL209" s="2955">
        <f t="shared" ref="BL209:BL219" si="1907">BL208+BG209</f>
        <v>-41636980</v>
      </c>
      <c r="BM209" s="2501">
        <f t="shared" ref="BM209:BM219" si="190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9"/>
        <v>1.2539760905243387</v>
      </c>
      <c r="BQ209" s="2498">
        <f t="shared" si="1839"/>
        <v>-6.4551969926627262E-3</v>
      </c>
      <c r="BR209" s="2498">
        <f t="shared" si="1840"/>
        <v>0.29277614835685095</v>
      </c>
      <c r="BS209" s="2504">
        <f t="shared" si="1841"/>
        <v>-0.31844994953375028</v>
      </c>
      <c r="BT209" s="4950">
        <v>750403</v>
      </c>
      <c r="BU209" s="3499">
        <f t="shared" si="1690"/>
        <v>1.6809800553029026</v>
      </c>
      <c r="BV209" s="2498">
        <f t="shared" si="1842"/>
        <v>-3.0318127769253245E-3</v>
      </c>
      <c r="BW209" s="2498">
        <f t="shared" si="1843"/>
        <v>0.31095597728197855</v>
      </c>
      <c r="BX209" s="2504">
        <f t="shared" si="1844"/>
        <v>-8.6368511982233942E-2</v>
      </c>
      <c r="BY209" s="2645"/>
      <c r="BZ209" s="2646"/>
      <c r="CA209" s="2507"/>
      <c r="CB209" s="2508"/>
      <c r="CC209" s="2678">
        <f t="shared" si="1845"/>
        <v>210.85344117012897</v>
      </c>
      <c r="CD209" s="2646">
        <v>9.2999999999999992E-3</v>
      </c>
      <c r="CE209" s="2507">
        <f t="shared" si="1846"/>
        <v>2.0705090000000093E-2</v>
      </c>
      <c r="CF209" s="2507">
        <f t="shared" ref="CF209" si="1909">CC209/CC197-1</f>
        <v>0.17864011131719604</v>
      </c>
      <c r="CG209" s="2645">
        <f t="shared" si="1848"/>
        <v>561.17261552923355</v>
      </c>
      <c r="CH209" s="2646">
        <v>1.4800000000000001E-2</v>
      </c>
      <c r="CI209" s="2507">
        <f t="shared" si="1849"/>
        <v>3.5907839999999691E-2</v>
      </c>
      <c r="CJ209" s="2507">
        <f t="shared" si="1850"/>
        <v>0.31305183664944991</v>
      </c>
      <c r="CK209" s="3138">
        <f t="shared" si="1783"/>
        <v>0.2555706137792102</v>
      </c>
      <c r="CL209" s="5510">
        <f t="shared" si="1793"/>
        <v>2.5450222577792068</v>
      </c>
      <c r="CM209" s="5495" t="str">
        <f t="shared" si="1805"/>
        <v>2Y, 7M</v>
      </c>
      <c r="CN209" s="5510">
        <v>0.1</v>
      </c>
      <c r="CO209" s="2936">
        <f t="shared" si="1691"/>
        <v>557.54791069487169</v>
      </c>
      <c r="CP209" s="2495">
        <f t="shared" si="1692"/>
        <v>589.31401421447367</v>
      </c>
      <c r="CQ209" s="2949">
        <f t="shared" si="1693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51"/>
        <v>10943.993299172253</v>
      </c>
      <c r="CY209" s="2498" t="e">
        <f t="shared" si="1852"/>
        <v>#DIV/0!</v>
      </c>
      <c r="CZ209" s="2936">
        <f t="shared" si="1853"/>
        <v>178907.66443516524</v>
      </c>
      <c r="DA209" s="4813" t="e">
        <f t="shared" si="1854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61"/>
        <v>87602</v>
      </c>
      <c r="DU209" s="2495">
        <f t="shared" si="1662"/>
        <v>16020</v>
      </c>
      <c r="DV209" s="2495">
        <f t="shared" si="1663"/>
        <v>126420</v>
      </c>
      <c r="DW209" s="2495">
        <f t="shared" si="1664"/>
        <v>0</v>
      </c>
      <c r="DX209" s="2495">
        <f t="shared" si="1665"/>
        <v>11792</v>
      </c>
      <c r="DY209" s="2495">
        <f t="shared" si="1666"/>
        <v>0</v>
      </c>
      <c r="DZ209" s="2495">
        <f t="shared" si="1667"/>
        <v>241834</v>
      </c>
      <c r="EA209" s="2495">
        <f t="shared" si="1668"/>
        <v>0</v>
      </c>
      <c r="EB209" s="4686">
        <f t="shared" si="1669"/>
        <v>241834</v>
      </c>
      <c r="EC209" s="2919">
        <f>DEPOSITOS!Z153</f>
        <v>9448</v>
      </c>
      <c r="ED209" s="2919">
        <f>DEPOSITOS!AA153</f>
        <v>7827</v>
      </c>
      <c r="EE209" s="3811">
        <f t="shared" si="1670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50"/>
        <v>19.885830831068205</v>
      </c>
      <c r="EW209" s="2503">
        <f t="shared" si="1651"/>
        <v>22.83</v>
      </c>
      <c r="EX209" s="2503">
        <f t="shared" si="1652"/>
        <v>0</v>
      </c>
      <c r="EY209" s="2600">
        <f t="shared" si="1653"/>
        <v>18.559999999999999</v>
      </c>
      <c r="EZ209" s="2503">
        <f t="shared" si="1654"/>
        <v>1.5458140713161632</v>
      </c>
      <c r="FA209" s="2601">
        <f t="shared" si="1655"/>
        <v>1.95</v>
      </c>
      <c r="FB209" s="2602">
        <f t="shared" si="1656"/>
        <v>0.95</v>
      </c>
      <c r="FC209" s="2603">
        <f t="shared" si="1657"/>
        <v>17.875</v>
      </c>
      <c r="FD209" s="2503">
        <f t="shared" si="1658"/>
        <v>0</v>
      </c>
      <c r="FE209" s="4830">
        <f t="shared" si="1659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94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95"/>
        <v>2538.1000000000058</v>
      </c>
      <c r="FS209" s="2517">
        <v>95247.599999999991</v>
      </c>
      <c r="FT209" s="4690">
        <f t="shared" si="1738"/>
        <v>-13547.299999999988</v>
      </c>
      <c r="FU209" s="2488">
        <v>2844.8</v>
      </c>
      <c r="FV209" s="2488">
        <f t="shared" si="1696"/>
        <v>2418.6999999999998</v>
      </c>
      <c r="FW209" s="4690">
        <f t="shared" si="1739"/>
        <v>-18810.799999999988</v>
      </c>
      <c r="FX209" s="2699">
        <v>1583.1</v>
      </c>
      <c r="FY209" s="4690">
        <f t="shared" si="1740"/>
        <v>-20393.899999999987</v>
      </c>
      <c r="FZ209" s="3118">
        <f>FZ208+FF209</f>
        <v>98797.9</v>
      </c>
      <c r="GA209" s="3118">
        <f t="shared" ref="GA209:GA219" si="1910">GA208+FG209</f>
        <v>67554.8</v>
      </c>
      <c r="GB209" s="3118">
        <f t="shared" ref="GB209:GB219" si="1911">GB208+FH209</f>
        <v>4172.8</v>
      </c>
      <c r="GC209" s="3118">
        <f t="shared" ref="GC209:GC219" si="1912">GC208+FI209</f>
        <v>7189.8</v>
      </c>
      <c r="GD209" s="3118">
        <f t="shared" ref="GD209:GD219" si="1913">GD208+FJ209</f>
        <v>5.3</v>
      </c>
      <c r="GE209" s="3118">
        <f t="shared" ref="GE209:GE219" si="1914">GE208+FK209</f>
        <v>1096.0000000000146</v>
      </c>
      <c r="GF209" s="3334">
        <f t="shared" ref="GF209:GF219" si="1915">GF208+FL209</f>
        <v>178816.60000000003</v>
      </c>
      <c r="GG209" s="3118">
        <f t="shared" ref="GG209:GG219" si="1916">GG208+FM209</f>
        <v>39649.199999999997</v>
      </c>
      <c r="GH209" s="3118">
        <f t="shared" ref="GH209:GH219" si="1917">GH208+FN209</f>
        <v>69516.600000000006</v>
      </c>
      <c r="GI209" s="3118">
        <f t="shared" ref="GI209:GI219" si="1918">GI208+FO209</f>
        <v>53506.1</v>
      </c>
      <c r="GJ209" s="3118">
        <f t="shared" ref="GJ209:GJ219" si="1919">GJ208+FP209</f>
        <v>3253.6000000000004</v>
      </c>
      <c r="GK209" s="3118">
        <f t="shared" ref="GK209:GK219" si="1920">GK208+FQ209</f>
        <v>22722.1</v>
      </c>
      <c r="GL209" s="3118">
        <f t="shared" ref="GL209:GL219" si="1921">GL208+FR209</f>
        <v>5174.1000000000058</v>
      </c>
      <c r="GM209" s="2928">
        <f t="shared" ref="GM209:GM219" si="1922">GM208+FS209</f>
        <v>193821.7</v>
      </c>
      <c r="GN209" s="4690">
        <f t="shared" ref="GN209:GN219" si="1923">GN208+FT209</f>
        <v>-15005.099999999977</v>
      </c>
      <c r="GO209" s="3118">
        <f t="shared" ref="GO209:GO219" si="1924">GO208+FU209</f>
        <v>14850.7</v>
      </c>
      <c r="GP209" s="3118">
        <f t="shared" ref="GP209:GP219" si="1925">GP208+FV209</f>
        <v>7189.8</v>
      </c>
      <c r="GQ209" s="4690">
        <f t="shared" ref="GQ209:GR219" si="1926">GQ208+FW209</f>
        <v>-37045.599999999977</v>
      </c>
      <c r="GR209" s="3118">
        <f t="shared" si="1926"/>
        <v>4940.3999999999996</v>
      </c>
      <c r="GS209" s="4841">
        <f t="shared" ref="GS209:GS219" si="192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2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2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30">HF209-SUM(HC209:HD209)</f>
        <v>42.319785859999683</v>
      </c>
      <c r="HF209" s="2517">
        <v>5638.3017321199995</v>
      </c>
      <c r="HG209" s="4696">
        <f t="shared" si="1762"/>
        <v>106557.86002451</v>
      </c>
      <c r="HH209" s="2488">
        <f t="shared" ref="HH209:HH219" si="1931">HH208+GT209</f>
        <v>51040.100426290002</v>
      </c>
      <c r="HI209" s="2488">
        <f t="shared" ref="HI209:HI219" si="1932">HI208+GU209</f>
        <v>64557.909094369999</v>
      </c>
      <c r="HJ209" s="2488">
        <f t="shared" ref="HJ209:HJ219" si="1933">HJ208+GV209</f>
        <v>13764.40620256</v>
      </c>
      <c r="HK209" s="2495">
        <f t="shared" ref="HK209:HK219" si="1934">HK208+GW209</f>
        <v>15413.013140009993</v>
      </c>
      <c r="HL209" s="2517">
        <f t="shared" ref="HL209:HL219" si="1935">HL208+GX209</f>
        <v>144775.42886322999</v>
      </c>
      <c r="HM209" s="2518">
        <f t="shared" ref="HM209:HM219" si="1936">HM208+GY209</f>
        <v>26980.400201999997</v>
      </c>
      <c r="HN209" s="2488">
        <f t="shared" ref="HN209:HN219" si="1937">HN208+GZ209</f>
        <v>38500.478774200004</v>
      </c>
      <c r="HO209" s="2495">
        <f t="shared" ref="HO209:HO219" si="1938">HO208+HA209</f>
        <v>939.23382871000285</v>
      </c>
      <c r="HP209" s="2515">
        <f t="shared" ref="HP209:HP219" si="1939">HP208+HB209</f>
        <v>66420.112804910008</v>
      </c>
      <c r="HQ209" s="2488">
        <f t="shared" ref="HQ209:HQ219" si="1940">HQ208+HC209</f>
        <v>5006.9825840900003</v>
      </c>
      <c r="HR209" s="2488">
        <f t="shared" ref="HR209:HR219" si="1941">HR208+HD209</f>
        <v>7717.3231390599994</v>
      </c>
      <c r="HS209" s="2495">
        <f t="shared" ref="HS209:HS219" si="1942">HS208+HE209</f>
        <v>96.460275209999963</v>
      </c>
      <c r="HT209" s="2517">
        <f t="shared" ref="HT209:HT219" si="1943">HT208+HF209</f>
        <v>12820.765998359999</v>
      </c>
      <c r="HU209" s="4696">
        <f t="shared" ref="HU209:HU219" si="1944">HU208+HG209</f>
        <v>224016.30766649998</v>
      </c>
      <c r="HV209" s="2519">
        <f t="shared" si="1874"/>
        <v>0.39734138699040966</v>
      </c>
      <c r="HW209" s="2519">
        <f t="shared" si="1875"/>
        <v>0.25702002155499115</v>
      </c>
      <c r="HX209" s="2519">
        <f t="shared" si="1876"/>
        <v>0.15451363387719153</v>
      </c>
      <c r="HY209" s="2498">
        <f t="shared" si="1877"/>
        <v>0.71266596276317129</v>
      </c>
      <c r="HZ209" s="2520">
        <f t="shared" si="1878"/>
        <v>0.34083724792821579</v>
      </c>
      <c r="IA209" s="2521">
        <f t="shared" si="1879"/>
        <v>0.383044834178764</v>
      </c>
      <c r="IB209" s="2519">
        <f t="shared" si="1880"/>
        <v>0.34952704655842703</v>
      </c>
      <c r="IC209" s="2498">
        <f t="shared" si="1881"/>
        <v>0.17810455790387336</v>
      </c>
      <c r="ID209" s="2522">
        <f t="shared" si="1882"/>
        <v>0.35998603426858589</v>
      </c>
      <c r="IE209" s="2519">
        <f t="shared" si="1883"/>
        <v>4.5503206120682815E-3</v>
      </c>
      <c r="IF209" s="2519">
        <f t="shared" si="1884"/>
        <v>-0.14585292106033965</v>
      </c>
      <c r="IG209" s="2498">
        <f t="shared" si="1885"/>
        <v>-5.7580803957952509E-2</v>
      </c>
      <c r="IH209" s="2520">
        <f t="shared" si="1886"/>
        <v>-9.1610458761520963E-2</v>
      </c>
      <c r="II209" s="4706">
        <f t="shared" si="1887"/>
        <v>0.31272651134081197</v>
      </c>
      <c r="IJ209" s="2833">
        <f t="shared" si="1806"/>
        <v>5.9147920692011018E-2</v>
      </c>
      <c r="IK209" s="2833">
        <f t="shared" si="1807"/>
        <v>7.2893210764067962E-2</v>
      </c>
      <c r="IL209" s="2833">
        <f t="shared" si="1808"/>
        <v>1.5273102151736238E-2</v>
      </c>
      <c r="IM209" s="2833">
        <f t="shared" si="1809"/>
        <v>2.2724432083159867E-2</v>
      </c>
      <c r="IN209" s="5158">
        <f t="shared" si="1810"/>
        <v>0.17003866569097506</v>
      </c>
      <c r="IO209" s="5160">
        <f t="shared" si="1811"/>
        <v>2.7165166526155853E-2</v>
      </c>
      <c r="IP209" s="2833">
        <f t="shared" si="1812"/>
        <v>3.9022277483246708E-2</v>
      </c>
      <c r="IQ209" s="2833">
        <f t="shared" si="1813"/>
        <v>9.7473217686658916E-4</v>
      </c>
      <c r="IR209" s="5159">
        <f t="shared" si="1814"/>
        <v>6.7162176186269143E-2</v>
      </c>
      <c r="IS209" s="2833">
        <f t="shared" si="1815"/>
        <v>5.2230892139203244E-3</v>
      </c>
      <c r="IT209" s="2833">
        <f t="shared" si="1816"/>
        <v>7.9296796967103927E-3</v>
      </c>
      <c r="IU209" s="2833">
        <f t="shared" si="1817"/>
        <v>9.9468220074577692E-5</v>
      </c>
      <c r="IV209" s="5158">
        <f t="shared" si="1818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95"/>
        <v>0.52481186707107974</v>
      </c>
      <c r="JL209" s="3511">
        <f t="shared" si="1796"/>
        <v>0.25190418116217322</v>
      </c>
      <c r="JM209" s="3511">
        <f t="shared" si="1797"/>
        <v>3.7374280718184244E-2</v>
      </c>
      <c r="JN209" s="3511">
        <f t="shared" si="1798"/>
        <v>3.5021642167873082E-2</v>
      </c>
      <c r="JO209" s="3511">
        <f t="shared" si="1799"/>
        <v>0.12144946456957265</v>
      </c>
      <c r="JP209" s="3511">
        <f t="shared" si="1553"/>
        <v>2.9438564311117126E-2</v>
      </c>
      <c r="JQ209" s="4721">
        <f t="shared" si="1554"/>
        <v>1</v>
      </c>
      <c r="JR209" s="2835">
        <f t="shared" si="1800"/>
        <v>99.288995591962319</v>
      </c>
      <c r="JS209" s="2835">
        <f t="shared" si="1801"/>
        <v>95.975993063195418</v>
      </c>
      <c r="JT209" s="2835">
        <f t="shared" si="1802"/>
        <v>98.730052579727968</v>
      </c>
      <c r="JU209" s="2835">
        <f t="shared" si="1803"/>
        <v>101.35614889118354</v>
      </c>
      <c r="JV209" s="2835">
        <f t="shared" si="1804"/>
        <v>98.847410095221761</v>
      </c>
      <c r="JW209" s="2835">
        <f t="shared" si="1555"/>
        <v>98.183296642272083</v>
      </c>
      <c r="JX209" s="4670">
        <f t="shared" si="1556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21"/>
        <v>100</v>
      </c>
      <c r="KW209" s="4341"/>
      <c r="KX209" s="4341"/>
      <c r="KY209" s="4341"/>
      <c r="KZ209" s="4342"/>
      <c r="LD209" s="2713">
        <f t="shared" si="1379"/>
        <v>41698</v>
      </c>
      <c r="LE209" s="2714">
        <f t="shared" si="1380"/>
        <v>0.34990862237788467</v>
      </c>
      <c r="LF209" s="2714">
        <f t="shared" si="1888"/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77"/>
        <v>19703.425620708615</v>
      </c>
      <c r="I210" s="2490">
        <f t="shared" si="1717"/>
        <v>1031447.348929096</v>
      </c>
      <c r="J210" s="2490">
        <f t="shared" si="1718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45">P209+K210</f>
        <v>-991608.20580000011</v>
      </c>
      <c r="Q210" s="407">
        <f t="shared" si="1889"/>
        <v>-531365.69373725494</v>
      </c>
      <c r="R210" s="407">
        <f t="shared" si="1890"/>
        <v>-627493.89506797178</v>
      </c>
      <c r="S210" s="407">
        <f t="shared" si="1891"/>
        <v>-126000</v>
      </c>
      <c r="T210" s="5325">
        <f t="shared" si="1892"/>
        <v>2323464.0328418626</v>
      </c>
      <c r="U210" s="2493">
        <f>VLOOKUP(B210,Tabla.BCRA,BCRA!$AK$1,TRUE)</f>
        <v>8.8196999999999992</v>
      </c>
      <c r="V210" s="2489">
        <f t="shared" si="1779"/>
        <v>1.0816694445389267E-2</v>
      </c>
      <c r="W210" s="2489">
        <f t="shared" ref="W210" si="1946">U210/U209-1</f>
        <v>1.0934974725765878E-2</v>
      </c>
      <c r="X210" s="2489">
        <f t="shared" si="1893"/>
        <v>9.1828520244452649E-2</v>
      </c>
      <c r="Y210" s="2489">
        <f t="shared" si="1828"/>
        <v>3.1302619270346055E-2</v>
      </c>
      <c r="Z210" s="3005">
        <f t="shared" ref="Z210:Z241" si="1947">VLOOKUP(B210,TC.Diario.Blue,3,TRUE)</f>
        <v>12.62</v>
      </c>
      <c r="AA210" s="2489">
        <f t="shared" ref="AA210" si="1948">Z210/Z209-1</f>
        <v>-3.1465848042977806E-2</v>
      </c>
      <c r="AB210" s="2489">
        <f t="shared" si="1895"/>
        <v>-8.550724637681173E-2</v>
      </c>
      <c r="AC210" s="3011">
        <f t="shared" si="1563"/>
        <v>0.43088767191627841</v>
      </c>
      <c r="AD210" s="4964">
        <f t="shared" si="1723"/>
        <v>58.590835634389364</v>
      </c>
      <c r="AE210" s="4964">
        <f t="shared" si="1724"/>
        <v>32.930624000572514</v>
      </c>
      <c r="AF210" s="4964">
        <f t="shared" si="1725"/>
        <v>33.279642417456415</v>
      </c>
      <c r="AG210" s="4964">
        <f t="shared" si="1726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600"/>
        <v>6300000</v>
      </c>
      <c r="AK210" s="2919">
        <f>BM!AO38*1000</f>
        <v>-5400000</v>
      </c>
      <c r="AL210" s="2928">
        <f t="shared" si="1601"/>
        <v>900000</v>
      </c>
      <c r="AM210" s="3537">
        <f t="shared" ref="AM210:AM219" si="1949">AM209+AH210</f>
        <v>6300000</v>
      </c>
      <c r="AN210" s="3118">
        <f t="shared" si="1896"/>
        <v>0</v>
      </c>
      <c r="AO210" s="2928">
        <f t="shared" si="1897"/>
        <v>6300000</v>
      </c>
      <c r="AP210" s="3118">
        <f t="shared" si="1898"/>
        <v>-7400000</v>
      </c>
      <c r="AQ210" s="2928">
        <f t="shared" si="189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50">AR210+AT210</f>
        <v>570594020</v>
      </c>
      <c r="AW210" s="4803">
        <f t="shared" ref="AW210" si="195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52">AZ210/AZ209-1</f>
        <v>-1.3561182936867033E-2</v>
      </c>
      <c r="BB210" s="2498">
        <f t="shared" ref="BB210" si="1953">AZ210/AZ198-1</f>
        <v>0.26165379986448412</v>
      </c>
      <c r="BC210" s="2498">
        <f t="shared" si="190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54">(AZ210-AZ209)-SUM(BD210:BG210)</f>
        <v>-693306.44958999008</v>
      </c>
      <c r="BI210" s="2955">
        <f t="shared" ref="BI210:BI219" si="1955">BI209+BD210</f>
        <v>-9081477.9417500012</v>
      </c>
      <c r="BJ210" s="2955">
        <f t="shared" si="1905"/>
        <v>16820030.113090001</v>
      </c>
      <c r="BK210" s="2955">
        <f t="shared" si="1906"/>
        <v>-1210958.9106899872</v>
      </c>
      <c r="BL210" s="2955">
        <f t="shared" si="1907"/>
        <v>-27812280</v>
      </c>
      <c r="BM210" s="2501">
        <f t="shared" si="190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9"/>
        <v>1.3229736065292819</v>
      </c>
      <c r="BQ210" s="2498">
        <f t="shared" si="1839"/>
        <v>4.0715631894387982E-2</v>
      </c>
      <c r="BR210" s="2498">
        <f t="shared" si="1840"/>
        <v>0.31985110875495026</v>
      </c>
      <c r="BS210" s="2504">
        <f t="shared" si="1841"/>
        <v>-0.29070020856136491</v>
      </c>
      <c r="BT210" s="4950">
        <v>774648</v>
      </c>
      <c r="BU210" s="3499">
        <f t="shared" si="1690"/>
        <v>1.7591474746697779</v>
      </c>
      <c r="BV210" s="2498">
        <f t="shared" si="1842"/>
        <v>3.2309305799683719E-2</v>
      </c>
      <c r="BW210" s="2498">
        <f t="shared" si="1843"/>
        <v>0.33991545183452909</v>
      </c>
      <c r="BX210" s="2504">
        <f t="shared" si="1844"/>
        <v>-5.6849712847647949E-2</v>
      </c>
      <c r="BY210" s="2645"/>
      <c r="BZ210" s="2646"/>
      <c r="CA210" s="2507"/>
      <c r="CB210" s="2508"/>
      <c r="CC210" s="2678">
        <f t="shared" si="1845"/>
        <v>213.59453590534062</v>
      </c>
      <c r="CD210" s="2646">
        <v>1.2999999999999999E-2</v>
      </c>
      <c r="CE210" s="2507">
        <f t="shared" si="1846"/>
        <v>3.397425617000005E-2</v>
      </c>
      <c r="CF210" s="2507">
        <f t="shared" ref="CF210" si="1956">CC210/CC198-1</f>
        <v>0.16370607481902466</v>
      </c>
      <c r="CG210" s="2645">
        <f t="shared" si="1848"/>
        <v>573.0694749784534</v>
      </c>
      <c r="CH210" s="2646">
        <v>2.12E-2</v>
      </c>
      <c r="CI210" s="2507">
        <f t="shared" si="1849"/>
        <v>5.7869086207999798E-2</v>
      </c>
      <c r="CJ210" s="2507">
        <f t="shared" si="1850"/>
        <v>0.29654664048193635</v>
      </c>
      <c r="CK210" s="3138">
        <f t="shared" si="1783"/>
        <v>0.2555706137792102</v>
      </c>
      <c r="CL210" s="5510">
        <f t="shared" si="1793"/>
        <v>2.6689861581151453</v>
      </c>
      <c r="CM210" s="5495" t="str">
        <f t="shared" si="1805"/>
        <v>2Y, 8M</v>
      </c>
      <c r="CN210" s="5510"/>
      <c r="CO210" s="2936">
        <f t="shared" si="1691"/>
        <v>549.98690148187052</v>
      </c>
      <c r="CP210" s="2495">
        <f t="shared" si="1692"/>
        <v>608.35434091176819</v>
      </c>
      <c r="CQ210" s="2949">
        <f t="shared" si="1693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51"/>
        <v>16081.607520564041</v>
      </c>
      <c r="CY210" s="2498" t="e">
        <f t="shared" si="1852"/>
        <v>#DIV/0!</v>
      </c>
      <c r="CZ210" s="2936">
        <f t="shared" si="1853"/>
        <v>177177.78503568727</v>
      </c>
      <c r="DA210" s="4813" t="e">
        <f t="shared" si="1854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61"/>
        <v>100075</v>
      </c>
      <c r="DU210" s="2495">
        <f t="shared" si="1662"/>
        <v>15549</v>
      </c>
      <c r="DV210" s="2495">
        <f t="shared" si="1663"/>
        <v>97025</v>
      </c>
      <c r="DW210" s="2495">
        <f t="shared" si="1664"/>
        <v>0</v>
      </c>
      <c r="DX210" s="2495">
        <f t="shared" si="1665"/>
        <v>11482</v>
      </c>
      <c r="DY210" s="2495">
        <f t="shared" si="1666"/>
        <v>0</v>
      </c>
      <c r="DZ210" s="2495">
        <f t="shared" si="1667"/>
        <v>224131</v>
      </c>
      <c r="EA210" s="2495">
        <f t="shared" si="1668"/>
        <v>0</v>
      </c>
      <c r="EB210" s="4686">
        <f t="shared" si="1669"/>
        <v>224131</v>
      </c>
      <c r="EC210" s="2919">
        <f>DEPOSITOS!Z154</f>
        <v>9655</v>
      </c>
      <c r="ED210" s="2919">
        <f>DEPOSITOS!AA154</f>
        <v>7772</v>
      </c>
      <c r="EE210" s="3811">
        <f t="shared" si="1670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50"/>
        <v>21.970006005971801</v>
      </c>
      <c r="EW210" s="2503">
        <f t="shared" si="1651"/>
        <v>22.62</v>
      </c>
      <c r="EX210" s="2503">
        <f t="shared" si="1652"/>
        <v>0</v>
      </c>
      <c r="EY210" s="2600">
        <f t="shared" si="1653"/>
        <v>21.92</v>
      </c>
      <c r="EZ210" s="2503">
        <f t="shared" si="1654"/>
        <v>1.8951468162322664</v>
      </c>
      <c r="FA210" s="2601">
        <f t="shared" si="1655"/>
        <v>2.0099999999999998</v>
      </c>
      <c r="FB210" s="2602" t="str">
        <f t="shared" si="1656"/>
        <v>s/o</v>
      </c>
      <c r="FC210" s="2603">
        <f t="shared" si="1657"/>
        <v>21.5</v>
      </c>
      <c r="FD210" s="2503">
        <f t="shared" si="1658"/>
        <v>0</v>
      </c>
      <c r="FE210" s="4830">
        <f t="shared" si="1659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94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95"/>
        <v>2660.2999999999884</v>
      </c>
      <c r="FS210" s="2517">
        <v>100067.89999999998</v>
      </c>
      <c r="FT210" s="4690">
        <f t="shared" si="1738"/>
        <v>-17428.599999999991</v>
      </c>
      <c r="FU210" s="2488">
        <v>10466.1</v>
      </c>
      <c r="FV210" s="2488">
        <f t="shared" si="1696"/>
        <v>6049.7</v>
      </c>
      <c r="FW210" s="4690">
        <f t="shared" si="1739"/>
        <v>-33944.399999999987</v>
      </c>
      <c r="FX210" s="2699">
        <v>4755.1000000000004</v>
      </c>
      <c r="FY210" s="4690">
        <f t="shared" si="1740"/>
        <v>-38699.499999999985</v>
      </c>
      <c r="FZ210" s="3118">
        <f t="shared" ref="FZ210:FZ219" si="1957">FZ209+FF210</f>
        <v>143541.09999999998</v>
      </c>
      <c r="GA210" s="3118">
        <f t="shared" si="1910"/>
        <v>96451.700000000012</v>
      </c>
      <c r="GB210" s="3118">
        <f t="shared" si="1911"/>
        <v>6276.7000000000007</v>
      </c>
      <c r="GC210" s="3118">
        <f t="shared" si="1912"/>
        <v>13239.5</v>
      </c>
      <c r="GD210" s="3118">
        <f t="shared" si="1913"/>
        <v>15</v>
      </c>
      <c r="GE210" s="3118">
        <f t="shared" si="1914"/>
        <v>1931.9000000000087</v>
      </c>
      <c r="GF210" s="3334">
        <f t="shared" si="1915"/>
        <v>261455.90000000002</v>
      </c>
      <c r="GG210" s="3118">
        <f t="shared" si="1916"/>
        <v>57403.1</v>
      </c>
      <c r="GH210" s="3118">
        <f t="shared" si="1917"/>
        <v>106807.1</v>
      </c>
      <c r="GI210" s="3118">
        <f t="shared" si="1918"/>
        <v>81957.7</v>
      </c>
      <c r="GJ210" s="3118">
        <f t="shared" si="1919"/>
        <v>4688.8</v>
      </c>
      <c r="GK210" s="3118">
        <f t="shared" si="1920"/>
        <v>35198.5</v>
      </c>
      <c r="GL210" s="3118">
        <f t="shared" si="1921"/>
        <v>7834.3999999999942</v>
      </c>
      <c r="GM210" s="2928">
        <f t="shared" si="1922"/>
        <v>293889.59999999998</v>
      </c>
      <c r="GN210" s="4690">
        <f t="shared" si="1923"/>
        <v>-32433.699999999968</v>
      </c>
      <c r="GO210" s="3118">
        <f t="shared" si="1924"/>
        <v>25316.800000000003</v>
      </c>
      <c r="GP210" s="3118">
        <f t="shared" si="1925"/>
        <v>13239.5</v>
      </c>
      <c r="GQ210" s="4690">
        <f t="shared" si="1926"/>
        <v>-70989.999999999971</v>
      </c>
      <c r="GR210" s="3118">
        <f t="shared" si="1926"/>
        <v>9695.5</v>
      </c>
      <c r="GS210" s="4841">
        <f t="shared" si="192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2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2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30"/>
        <v>56.5</v>
      </c>
      <c r="HF210" s="2517">
        <v>7453.2</v>
      </c>
      <c r="HG210" s="4696">
        <f t="shared" si="1762"/>
        <v>105400.29999999999</v>
      </c>
      <c r="HH210" s="2488">
        <f t="shared" si="1931"/>
        <v>71979.10042629001</v>
      </c>
      <c r="HI210" s="2488">
        <f t="shared" si="1932"/>
        <v>98464.409094369999</v>
      </c>
      <c r="HJ210" s="2488">
        <f t="shared" si="1933"/>
        <v>20640.40620256</v>
      </c>
      <c r="HK210" s="2495">
        <f t="shared" si="1934"/>
        <v>23235.913140009987</v>
      </c>
      <c r="HL210" s="2517">
        <f t="shared" si="1935"/>
        <v>214319.82886322998</v>
      </c>
      <c r="HM210" s="2518">
        <f t="shared" si="1936"/>
        <v>38401.400201999997</v>
      </c>
      <c r="HN210" s="2488">
        <f t="shared" si="1937"/>
        <v>56129.078774200003</v>
      </c>
      <c r="HO210" s="2495">
        <f t="shared" si="1938"/>
        <v>292.33382871000504</v>
      </c>
      <c r="HP210" s="2515">
        <f t="shared" si="1939"/>
        <v>94822.812804910005</v>
      </c>
      <c r="HQ210" s="2488">
        <f t="shared" si="1940"/>
        <v>7743.7825840900005</v>
      </c>
      <c r="HR210" s="2488">
        <f t="shared" si="1941"/>
        <v>12377.223139059999</v>
      </c>
      <c r="HS210" s="2495">
        <f t="shared" si="1942"/>
        <v>152.96027520999996</v>
      </c>
      <c r="HT210" s="2517">
        <f t="shared" si="1943"/>
        <v>20273.96599836</v>
      </c>
      <c r="HU210" s="4696">
        <f t="shared" si="1944"/>
        <v>329416.60766649997</v>
      </c>
      <c r="HV210" s="2519">
        <f t="shared" si="1874"/>
        <v>0.40163673347109041</v>
      </c>
      <c r="HW210" s="2519">
        <f t="shared" si="1875"/>
        <v>0.32813741283616582</v>
      </c>
      <c r="HX210" s="2519">
        <f t="shared" si="1876"/>
        <v>0.30753854975641803</v>
      </c>
      <c r="HY210" s="2498">
        <f t="shared" si="1877"/>
        <v>0.68461598714262073</v>
      </c>
      <c r="HZ210" s="2520">
        <f t="shared" si="1878"/>
        <v>0.38064938586680674</v>
      </c>
      <c r="IA210" s="2521">
        <f t="shared" si="1879"/>
        <v>0.37034891303832329</v>
      </c>
      <c r="IB210" s="2519">
        <f t="shared" si="1880"/>
        <v>0.44555062759413877</v>
      </c>
      <c r="IC210" s="2498">
        <f t="shared" si="1881"/>
        <v>-2.8428518560821292</v>
      </c>
      <c r="ID210" s="2522">
        <f t="shared" si="1882"/>
        <v>0.36025117179999921</v>
      </c>
      <c r="IE210" s="2519">
        <f t="shared" si="1883"/>
        <v>0.31979318529934742</v>
      </c>
      <c r="IF210" s="2519">
        <f t="shared" si="1884"/>
        <v>-0.12780450811364741</v>
      </c>
      <c r="IG210" s="2498">
        <f t="shared" si="1885"/>
        <v>0.33587034515493075</v>
      </c>
      <c r="IH210" s="2520">
        <f t="shared" si="1886"/>
        <v>-7.3431216581876235E-4</v>
      </c>
      <c r="II210" s="4706">
        <f t="shared" si="1887"/>
        <v>0.33909755653583074</v>
      </c>
      <c r="IJ210" s="2833">
        <f t="shared" si="1806"/>
        <v>4.8015669442000898E-2</v>
      </c>
      <c r="IK210" s="2833">
        <f t="shared" si="1807"/>
        <v>7.7751721473575786E-2</v>
      </c>
      <c r="IL210" s="2833">
        <f t="shared" si="1808"/>
        <v>1.5767502893318599E-2</v>
      </c>
      <c r="IM210" s="2833">
        <f t="shared" si="1809"/>
        <v>1.7938859567210877E-2</v>
      </c>
      <c r="IN210" s="5158">
        <f t="shared" si="1810"/>
        <v>0.15947375337610617</v>
      </c>
      <c r="IO210" s="5160">
        <f t="shared" si="1811"/>
        <v>2.6189739753431026E-2</v>
      </c>
      <c r="IP210" s="2833">
        <f t="shared" si="1812"/>
        <v>4.0424520288708007E-2</v>
      </c>
      <c r="IQ210" s="2833">
        <f t="shared" si="1813"/>
        <v>-1.4834202474822234E-3</v>
      </c>
      <c r="IR210" s="5159">
        <f t="shared" si="1814"/>
        <v>6.5130839794656809E-2</v>
      </c>
      <c r="IS210" s="2833">
        <f t="shared" si="1815"/>
        <v>6.2758147059968506E-3</v>
      </c>
      <c r="IT210" s="2833">
        <f t="shared" si="1816"/>
        <v>1.0685716511427478E-2</v>
      </c>
      <c r="IU210" s="2833">
        <f t="shared" si="1817"/>
        <v>1.2956136030722816E-4</v>
      </c>
      <c r="IV210" s="5158">
        <f t="shared" si="1818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58">IZ210/IZ198-1</f>
        <v>1.5688352080559298E-2</v>
      </c>
      <c r="JC210" s="3731">
        <f t="shared" ref="JC210:JC212" si="195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95"/>
        <v>0.52460413969072051</v>
      </c>
      <c r="JL210" s="3511">
        <f t="shared" si="1796"/>
        <v>0.25207058708842034</v>
      </c>
      <c r="JM210" s="3511">
        <f t="shared" si="1797"/>
        <v>3.748058261685927E-2</v>
      </c>
      <c r="JN210" s="3511">
        <f t="shared" si="1798"/>
        <v>3.4858933903545677E-2</v>
      </c>
      <c r="JO210" s="3511">
        <f t="shared" si="1799"/>
        <v>0.12146802833825347</v>
      </c>
      <c r="JP210" s="3511">
        <f t="shared" si="1553"/>
        <v>2.9517728362200686E-2</v>
      </c>
      <c r="JQ210" s="4721">
        <f t="shared" si="1554"/>
        <v>1</v>
      </c>
      <c r="JR210" s="2835">
        <f t="shared" si="1800"/>
        <v>99.463102392574271</v>
      </c>
      <c r="JS210" s="2835">
        <f t="shared" si="1801"/>
        <v>96.245897941064996</v>
      </c>
      <c r="JT210" s="2835">
        <f t="shared" si="1802"/>
        <v>99.223758945622734</v>
      </c>
      <c r="JU210" s="2835">
        <f t="shared" si="1803"/>
        <v>101.10217829571717</v>
      </c>
      <c r="JV210" s="2835">
        <f t="shared" si="1804"/>
        <v>99.075093271972506</v>
      </c>
      <c r="JW210" s="2835">
        <f t="shared" si="1555"/>
        <v>98.659005459743241</v>
      </c>
      <c r="JX210" s="4670">
        <f t="shared" si="1556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74"/>
        <v>7.1152877999664368E-2</v>
      </c>
      <c r="KG210" s="2833">
        <f t="shared" si="1675"/>
        <v>0.10037036415505957</v>
      </c>
      <c r="KH210" s="3395">
        <f t="shared" si="1676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21"/>
        <v>100</v>
      </c>
      <c r="KW210" s="4344"/>
      <c r="KX210" s="4344"/>
      <c r="KY210" s="4344"/>
      <c r="KZ210" s="4345"/>
      <c r="LD210" s="2713">
        <f t="shared" si="1379"/>
        <v>41729</v>
      </c>
      <c r="LE210" s="2714">
        <f t="shared" si="1380"/>
        <v>0.37544383966818584</v>
      </c>
      <c r="LF210" s="2714">
        <f t="shared" si="1888"/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77"/>
        <v>2419316.9845742173</v>
      </c>
      <c r="I211" s="2527">
        <f t="shared" si="1717"/>
        <v>2826112.5558670498</v>
      </c>
      <c r="J211" s="2527">
        <f t="shared" si="1718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45"/>
        <v>401072.05504000001</v>
      </c>
      <c r="Q211" s="5326">
        <f t="shared" si="1889"/>
        <v>-776141.2572036162</v>
      </c>
      <c r="R211" s="5326">
        <f t="shared" si="1890"/>
        <v>514366.73949128052</v>
      </c>
      <c r="S211" s="5326">
        <f t="shared" si="1891"/>
        <v>-532900</v>
      </c>
      <c r="T211" s="5327">
        <f t="shared" si="1892"/>
        <v>2859915.6812790302</v>
      </c>
      <c r="U211" s="2530">
        <f>VLOOKUP(B211,Tabla.BCRA,BCRA!$AK$1,TRUE)</f>
        <v>8.9047000000000001</v>
      </c>
      <c r="V211" s="2526">
        <f t="shared" si="1779"/>
        <v>9.5455209046908778E-3</v>
      </c>
      <c r="W211" s="2526">
        <f t="shared" ref="W211" si="1960">U211/U210-1</f>
        <v>9.6375160152839534E-3</v>
      </c>
      <c r="X211" s="2526">
        <f t="shared" si="1893"/>
        <v>0.10142958213078486</v>
      </c>
      <c r="Y211" s="2526">
        <f t="shared" si="1828"/>
        <v>4.1241814780168529E-2</v>
      </c>
      <c r="Z211" s="3006">
        <f t="shared" si="1947"/>
        <v>12.7</v>
      </c>
      <c r="AA211" s="2526">
        <f t="shared" ref="AA211" si="1961">Z211/Z210-1</f>
        <v>6.3391442155309452E-3</v>
      </c>
      <c r="AB211" s="2526">
        <f t="shared" si="1895"/>
        <v>-7.9710144927536364E-2</v>
      </c>
      <c r="AC211" s="3012">
        <f t="shared" si="1563"/>
        <v>0.42621312340674011</v>
      </c>
      <c r="AD211" s="4965">
        <f t="shared" si="1723"/>
        <v>52.259656678042383</v>
      </c>
      <c r="AE211" s="4965">
        <f t="shared" si="1724"/>
        <v>29.912558509717822</v>
      </c>
      <c r="AF211" s="4965">
        <f t="shared" si="1725"/>
        <v>31.080176191366867</v>
      </c>
      <c r="AG211" s="4965">
        <f t="shared" si="1726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600"/>
        <v>4900000</v>
      </c>
      <c r="AK211" s="2920">
        <f>BM!AO39*1000</f>
        <v>-7300000</v>
      </c>
      <c r="AL211" s="2929">
        <f t="shared" si="1601"/>
        <v>-2400000</v>
      </c>
      <c r="AM211" s="3538">
        <f t="shared" si="1949"/>
        <v>11200000</v>
      </c>
      <c r="AN211" s="3119">
        <f t="shared" si="1896"/>
        <v>0</v>
      </c>
      <c r="AO211" s="2929">
        <f t="shared" si="1897"/>
        <v>11200000</v>
      </c>
      <c r="AP211" s="3119">
        <f t="shared" si="1898"/>
        <v>-14700000</v>
      </c>
      <c r="AQ211" s="2929">
        <f t="shared" si="189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62">AR211+AT211</f>
        <v>561690243</v>
      </c>
      <c r="AW211" s="4804">
        <f t="shared" ref="AW211:AW218" si="196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64">AZ211/AZ210-1</f>
        <v>6.5261401428357457E-2</v>
      </c>
      <c r="BB211" s="2535">
        <f t="shared" ref="BB211:BB212" si="1965">AZ211/AZ199-1</f>
        <v>0.33203277845695234</v>
      </c>
      <c r="BC211" s="2535">
        <f t="shared" si="190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66">(AZ211-AZ210)-SUM(BD211:BG211)</f>
        <v>-780747.94733001292</v>
      </c>
      <c r="BI211" s="2956">
        <f t="shared" si="1955"/>
        <v>2511336.05748</v>
      </c>
      <c r="BJ211" s="2956">
        <f t="shared" si="1905"/>
        <v>12964935.141810006</v>
      </c>
      <c r="BK211" s="2956">
        <f t="shared" si="1906"/>
        <v>23885403.008690018</v>
      </c>
      <c r="BL211" s="2956">
        <f t="shared" si="1907"/>
        <v>-31127480</v>
      </c>
      <c r="BM211" s="2538">
        <f t="shared" si="190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9"/>
        <v>1.2386601618920043</v>
      </c>
      <c r="BQ211" s="2535">
        <f t="shared" si="1839"/>
        <v>-2.6279787907864671E-3</v>
      </c>
      <c r="BR211" s="2535">
        <f t="shared" si="1840"/>
        <v>0.35480486292139024</v>
      </c>
      <c r="BS211" s="2541">
        <f t="shared" si="1841"/>
        <v>-0.29256423336957493</v>
      </c>
      <c r="BT211" s="4951">
        <v>779000</v>
      </c>
      <c r="BU211" s="3500">
        <f t="shared" si="1690"/>
        <v>1.6606538313900645</v>
      </c>
      <c r="BV211" s="2535">
        <f t="shared" si="1842"/>
        <v>5.6180355464674481E-3</v>
      </c>
      <c r="BW211" s="2535">
        <f t="shared" si="1843"/>
        <v>0.36097920619446455</v>
      </c>
      <c r="BX211" s="2541">
        <f t="shared" si="1844"/>
        <v>-5.1551061008764942E-2</v>
      </c>
      <c r="BY211" s="2647"/>
      <c r="BZ211" s="2648"/>
      <c r="CA211" s="2544"/>
      <c r="CB211" s="2545"/>
      <c r="CC211" s="2681">
        <f t="shared" ref="CC211:CC217" si="1967">CC210*(1+CD211)</f>
        <v>215.94407580029934</v>
      </c>
      <c r="CD211" s="2648">
        <v>1.0999999999999999E-2</v>
      </c>
      <c r="CE211" s="2544">
        <f t="shared" si="1846"/>
        <v>4.5347972987869856E-2</v>
      </c>
      <c r="CF211" s="2544">
        <f t="shared" ref="CF211" si="1968">CC211/CC199-1</f>
        <v>0.15570416664246922</v>
      </c>
      <c r="CG211" s="2647">
        <f t="shared" si="1848"/>
        <v>584.58817142552027</v>
      </c>
      <c r="CH211" s="2648">
        <v>2.01E-2</v>
      </c>
      <c r="CI211" s="2544">
        <f t="shared" si="1849"/>
        <v>7.913225484078068E-2</v>
      </c>
      <c r="CJ211" s="2544">
        <f t="shared" si="1850"/>
        <v>0.28921652008541088</v>
      </c>
      <c r="CK211" s="3139">
        <f t="shared" si="1783"/>
        <v>0.2555706137792102</v>
      </c>
      <c r="CL211" s="5511">
        <f t="shared" si="1793"/>
        <v>2.728553308812919</v>
      </c>
      <c r="CM211" s="2544" t="str">
        <f t="shared" si="1805"/>
        <v>2Y, 9M</v>
      </c>
      <c r="CN211" s="5511"/>
      <c r="CO211" s="2937">
        <f t="shared" si="1691"/>
        <v>585.8798174398172</v>
      </c>
      <c r="CP211" s="2532">
        <f t="shared" si="1692"/>
        <v>611.77209722385828</v>
      </c>
      <c r="CQ211" s="2950">
        <f t="shared" si="1693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51"/>
        <v>15349.377512008625</v>
      </c>
      <c r="CY211" s="2535" t="e">
        <f t="shared" si="1852"/>
        <v>#DIV/0!</v>
      </c>
      <c r="CZ211" s="2937">
        <f t="shared" si="1853"/>
        <v>174757.04479152107</v>
      </c>
      <c r="DA211" s="4814" t="e">
        <f t="shared" si="1854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61"/>
        <v>91567</v>
      </c>
      <c r="DU211" s="2532">
        <f t="shared" si="1662"/>
        <v>15228</v>
      </c>
      <c r="DV211" s="2532">
        <f t="shared" si="1663"/>
        <v>79792</v>
      </c>
      <c r="DW211" s="2532">
        <f t="shared" si="1664"/>
        <v>0</v>
      </c>
      <c r="DX211" s="2532">
        <f t="shared" si="1665"/>
        <v>11139</v>
      </c>
      <c r="DY211" s="2532">
        <f t="shared" si="1666"/>
        <v>0</v>
      </c>
      <c r="DZ211" s="2532">
        <f t="shared" si="1667"/>
        <v>197726</v>
      </c>
      <c r="EA211" s="2532">
        <f t="shared" si="1668"/>
        <v>0</v>
      </c>
      <c r="EB211" s="4687">
        <f t="shared" si="1669"/>
        <v>197726</v>
      </c>
      <c r="EC211" s="2920">
        <f>DEPOSITOS!Z155</f>
        <v>9758</v>
      </c>
      <c r="ED211" s="2920">
        <f>DEPOSITOS!AA155</f>
        <v>8304</v>
      </c>
      <c r="EE211" s="3812">
        <f t="shared" si="1670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50"/>
        <v>20.814219707057116</v>
      </c>
      <c r="EW211" s="2540">
        <f t="shared" si="1651"/>
        <v>23</v>
      </c>
      <c r="EX211" s="2540">
        <f t="shared" si="1652"/>
        <v>0</v>
      </c>
      <c r="EY211" s="2608">
        <f t="shared" si="1653"/>
        <v>19.96</v>
      </c>
      <c r="EZ211" s="2540">
        <f t="shared" si="1654"/>
        <v>2.0505946019536432</v>
      </c>
      <c r="FA211" s="2609">
        <f t="shared" si="1655"/>
        <v>1.99</v>
      </c>
      <c r="FB211" s="2610">
        <f t="shared" si="1656"/>
        <v>2.4500000000000002</v>
      </c>
      <c r="FC211" s="2611">
        <f t="shared" si="1657"/>
        <v>19.5625</v>
      </c>
      <c r="FD211" s="2540">
        <f t="shared" si="1658"/>
        <v>0</v>
      </c>
      <c r="FE211" s="4831">
        <f t="shared" si="1659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94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95"/>
        <v>3328.7999999999884</v>
      </c>
      <c r="FS211" s="2554">
        <v>114175.59999999998</v>
      </c>
      <c r="FT211" s="4691">
        <f t="shared" si="1738"/>
        <v>-17949.099999999977</v>
      </c>
      <c r="FU211" s="2525">
        <v>6154.2999999999993</v>
      </c>
      <c r="FV211" s="2525">
        <f t="shared" si="1696"/>
        <v>2827.1</v>
      </c>
      <c r="FW211" s="4691">
        <f t="shared" si="1739"/>
        <v>-26930.499999999975</v>
      </c>
      <c r="FX211" s="2701">
        <v>642.70000000000005</v>
      </c>
      <c r="FY211" s="4691">
        <f t="shared" si="1740"/>
        <v>-27573.199999999975</v>
      </c>
      <c r="FZ211" s="3119">
        <f t="shared" si="1957"/>
        <v>201258.49999999997</v>
      </c>
      <c r="GA211" s="3119">
        <f t="shared" si="1910"/>
        <v>128258.6</v>
      </c>
      <c r="GB211" s="3119">
        <f t="shared" si="1911"/>
        <v>9033.6</v>
      </c>
      <c r="GC211" s="3119">
        <f t="shared" si="1912"/>
        <v>16066.6</v>
      </c>
      <c r="GD211" s="3119">
        <f t="shared" si="1913"/>
        <v>37.9</v>
      </c>
      <c r="GE211" s="3119">
        <f t="shared" si="1914"/>
        <v>3027.2000000000116</v>
      </c>
      <c r="GF211" s="3335">
        <f t="shared" si="1915"/>
        <v>357682.4</v>
      </c>
      <c r="GG211" s="3119">
        <f t="shared" si="1916"/>
        <v>75551.5</v>
      </c>
      <c r="GH211" s="3119">
        <f t="shared" si="1917"/>
        <v>145966.70000000001</v>
      </c>
      <c r="GI211" s="3119">
        <f t="shared" si="1918"/>
        <v>115895.4</v>
      </c>
      <c r="GJ211" s="3119">
        <f t="shared" si="1919"/>
        <v>6629.6</v>
      </c>
      <c r="GK211" s="3119">
        <f t="shared" si="1920"/>
        <v>52858.8</v>
      </c>
      <c r="GL211" s="3119">
        <f t="shared" si="1921"/>
        <v>11163.199999999983</v>
      </c>
      <c r="GM211" s="2929">
        <f t="shared" si="1922"/>
        <v>408065.19999999995</v>
      </c>
      <c r="GN211" s="4691">
        <f t="shared" si="1923"/>
        <v>-50382.799999999945</v>
      </c>
      <c r="GO211" s="3119">
        <f t="shared" si="1924"/>
        <v>31471.100000000002</v>
      </c>
      <c r="GP211" s="3119">
        <f t="shared" si="1925"/>
        <v>16066.6</v>
      </c>
      <c r="GQ211" s="4691">
        <f t="shared" si="1926"/>
        <v>-97920.499999999942</v>
      </c>
      <c r="GR211" s="3119">
        <f t="shared" si="1926"/>
        <v>10338.200000000001</v>
      </c>
      <c r="GS211" s="4842">
        <f t="shared" si="192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2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2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30"/>
        <v>42.770787120000023</v>
      </c>
      <c r="HF211" s="2554">
        <v>11530.413274800001</v>
      </c>
      <c r="HG211" s="4697">
        <f t="shared" si="1762"/>
        <v>112658.62304882999</v>
      </c>
      <c r="HH211" s="2525">
        <f t="shared" si="1931"/>
        <v>93304.257524380009</v>
      </c>
      <c r="HI211" s="2525">
        <f t="shared" si="1932"/>
        <v>132054.07862294</v>
      </c>
      <c r="HJ211" s="2525">
        <f t="shared" si="1933"/>
        <v>28306.313541529998</v>
      </c>
      <c r="HK211" s="2532">
        <f t="shared" si="1934"/>
        <v>30943.940213819988</v>
      </c>
      <c r="HL211" s="2554">
        <f t="shared" si="1935"/>
        <v>284608.58990267001</v>
      </c>
      <c r="HM211" s="2550">
        <f t="shared" si="1936"/>
        <v>50225.938561099996</v>
      </c>
      <c r="HN211" s="2525">
        <f t="shared" si="1937"/>
        <v>73246.425068120006</v>
      </c>
      <c r="HO211" s="2532">
        <f t="shared" si="1938"/>
        <v>2189.897910280004</v>
      </c>
      <c r="HP211" s="2552">
        <f t="shared" si="1939"/>
        <v>125662.2615395</v>
      </c>
      <c r="HQ211" s="2525">
        <f t="shared" si="1940"/>
        <v>9941.2009266700006</v>
      </c>
      <c r="HR211" s="2525">
        <f t="shared" si="1941"/>
        <v>21667.44728416</v>
      </c>
      <c r="HS211" s="2532">
        <f t="shared" si="1942"/>
        <v>195.73106232999999</v>
      </c>
      <c r="HT211" s="2554">
        <f t="shared" si="1943"/>
        <v>31804.379273160001</v>
      </c>
      <c r="HU211" s="4697">
        <f t="shared" si="1944"/>
        <v>442075.23071532999</v>
      </c>
      <c r="HV211" s="2555">
        <f t="shared" si="1874"/>
        <v>0.35032887086009601</v>
      </c>
      <c r="HW211" s="2555">
        <f t="shared" si="1875"/>
        <v>0.23067255786539143</v>
      </c>
      <c r="HX211" s="2555">
        <f t="shared" si="1876"/>
        <v>0.35084050375986964</v>
      </c>
      <c r="HY211" s="2535">
        <f t="shared" si="1877"/>
        <v>0.63170451640361747</v>
      </c>
      <c r="HZ211" s="2556">
        <f t="shared" si="1878"/>
        <v>0.31417355009194514</v>
      </c>
      <c r="IA211" s="2557">
        <f t="shared" si="1879"/>
        <v>0.35558227161576461</v>
      </c>
      <c r="IB211" s="2555">
        <f t="shared" si="1880"/>
        <v>0.29746121867779474</v>
      </c>
      <c r="IC211" s="2535">
        <f t="shared" si="1881"/>
        <v>5.5147515315362989</v>
      </c>
      <c r="ID211" s="2558">
        <f t="shared" si="1882"/>
        <v>0.38872183170893737</v>
      </c>
      <c r="IE211" s="2555">
        <f t="shared" si="1883"/>
        <v>-0.11469492793684655</v>
      </c>
      <c r="IF211" s="2555">
        <f t="shared" si="1884"/>
        <v>-0.35990990121772881</v>
      </c>
      <c r="IG211" s="2535">
        <f t="shared" si="1885"/>
        <v>-0.12812038178839447</v>
      </c>
      <c r="IH211" s="2556">
        <f t="shared" si="1886"/>
        <v>-0.32353465101789569</v>
      </c>
      <c r="II211" s="4707">
        <f t="shared" si="1887"/>
        <v>0.21481445615547168</v>
      </c>
      <c r="IJ211" s="2838">
        <f t="shared" si="1806"/>
        <v>4.7740535252865035E-2</v>
      </c>
      <c r="IK211" s="2838">
        <f t="shared" si="1807"/>
        <v>7.5197045202748294E-2</v>
      </c>
      <c r="IL211" s="2838">
        <f t="shared" si="1808"/>
        <v>1.7161632989520757E-2</v>
      </c>
      <c r="IM211" s="2838">
        <f t="shared" si="1809"/>
        <v>1.7255926254359143E-2</v>
      </c>
      <c r="IN211" s="5161">
        <f t="shared" si="1810"/>
        <v>0.15735513969949322</v>
      </c>
      <c r="IO211" s="3735">
        <f t="shared" si="1811"/>
        <v>2.6471541934480244E-2</v>
      </c>
      <c r="IP211" s="2838">
        <f t="shared" si="1812"/>
        <v>3.83205277420244E-2</v>
      </c>
      <c r="IQ211" s="2838">
        <f t="shared" si="1813"/>
        <v>4.2480683501683004E-3</v>
      </c>
      <c r="IR211" s="5162">
        <f t="shared" si="1814"/>
        <v>6.9040138026672943E-2</v>
      </c>
      <c r="IS211" s="2838">
        <f t="shared" si="1815"/>
        <v>4.9193507633586769E-3</v>
      </c>
      <c r="IT211" s="2838">
        <f t="shared" si="1816"/>
        <v>2.0797983867883847E-2</v>
      </c>
      <c r="IU211" s="2838">
        <f t="shared" si="1817"/>
        <v>9.5750772709572715E-5</v>
      </c>
      <c r="IV211" s="5161">
        <f t="shared" si="1818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58"/>
        <v>3.2319011255169894E-2</v>
      </c>
      <c r="JC211" s="3732">
        <f t="shared" si="195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95"/>
        <v>0.52525426135428321</v>
      </c>
      <c r="JL211" s="3514">
        <f t="shared" si="1796"/>
        <v>0.25218029353998289</v>
      </c>
      <c r="JM211" s="3514">
        <f t="shared" si="1797"/>
        <v>3.7302836546911404E-2</v>
      </c>
      <c r="JN211" s="3514">
        <f t="shared" si="1798"/>
        <v>3.4762460068401821E-2</v>
      </c>
      <c r="JO211" s="3514">
        <f t="shared" si="1799"/>
        <v>0.12100230274115509</v>
      </c>
      <c r="JP211" s="3514">
        <f t="shared" si="1553"/>
        <v>2.9497845749265436E-2</v>
      </c>
      <c r="JQ211" s="4722">
        <f t="shared" si="1554"/>
        <v>1</v>
      </c>
      <c r="JR211" s="2834">
        <f t="shared" si="1800"/>
        <v>100.00091609781548</v>
      </c>
      <c r="JS211" s="2834">
        <f t="shared" si="1801"/>
        <v>96.688607968586297</v>
      </c>
      <c r="JT211" s="2834">
        <f t="shared" si="1802"/>
        <v>99.164289769730857</v>
      </c>
      <c r="JU211" s="2834">
        <f t="shared" si="1803"/>
        <v>101.24207110193244</v>
      </c>
      <c r="JV211" s="2834">
        <f t="shared" si="1804"/>
        <v>99.106068693528613</v>
      </c>
      <c r="JW211" s="2834">
        <f t="shared" si="1555"/>
        <v>99.002966451053553</v>
      </c>
      <c r="JX211" s="4671">
        <f t="shared" si="1556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21"/>
        <v>100</v>
      </c>
      <c r="KW211" s="4341"/>
      <c r="KX211" s="4341"/>
      <c r="KY211" s="4341"/>
      <c r="KZ211" s="4342"/>
      <c r="LD211" s="2713">
        <f t="shared" si="1379"/>
        <v>41759</v>
      </c>
      <c r="LE211" s="2714">
        <f t="shared" si="1380"/>
        <v>0.39117404625415753</v>
      </c>
      <c r="LF211" s="2714">
        <f t="shared" si="1888"/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77"/>
        <v>-625634.41457700729</v>
      </c>
      <c r="I212" s="2490">
        <f t="shared" si="1717"/>
        <v>-346131.58218854666</v>
      </c>
      <c r="J212" s="2490">
        <f t="shared" si="1718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45"/>
        <v>1269032.8413499999</v>
      </c>
      <c r="Q212" s="407">
        <f t="shared" si="1889"/>
        <v>-909829.55609999562</v>
      </c>
      <c r="R212" s="407">
        <f t="shared" si="1890"/>
        <v>-637964.08525726979</v>
      </c>
      <c r="S212" s="407">
        <f t="shared" si="1891"/>
        <v>-812400</v>
      </c>
      <c r="T212" s="5325">
        <f t="shared" si="1892"/>
        <v>2931839.6710711597</v>
      </c>
      <c r="U212" s="2493">
        <f>VLOOKUP(B212,Tabla.BCRA,BCRA!$AK$1,TRUE)</f>
        <v>8.9893000000000001</v>
      </c>
      <c r="V212" s="2489">
        <f t="shared" si="1779"/>
        <v>9.4111888578643499E-3</v>
      </c>
      <c r="W212" s="2489">
        <f t="shared" ref="W212" si="1969">U212/U211-1</f>
        <v>9.5006008063158731E-3</v>
      </c>
      <c r="X212" s="2489">
        <f t="shared" si="1893"/>
        <v>0.10140945346133737</v>
      </c>
      <c r="Y212" s="2489">
        <f t="shared" si="1828"/>
        <v>5.1134237605238608E-2</v>
      </c>
      <c r="Z212" s="3005">
        <f t="shared" si="1947"/>
        <v>12.65</v>
      </c>
      <c r="AA212" s="2489">
        <f>Z212/Z211-1</f>
        <v>-3.93700787401563E-3</v>
      </c>
      <c r="AB212" s="2489">
        <f t="shared" si="1895"/>
        <v>-8.333333333333337E-2</v>
      </c>
      <c r="AC212" s="3011">
        <f t="shared" ref="AC212:AC243" si="1970">Z212/U212-1</f>
        <v>0.40722859399508304</v>
      </c>
      <c r="AD212" s="4964">
        <f t="shared" si="1723"/>
        <v>113.91192531685095</v>
      </c>
      <c r="AE212" s="4964">
        <f t="shared" si="1724"/>
        <v>31.179933136769669</v>
      </c>
      <c r="AF212" s="4964">
        <f t="shared" si="1725"/>
        <v>64.875972274702661</v>
      </c>
      <c r="AG212" s="4964">
        <f t="shared" si="1726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600"/>
        <v>17700000</v>
      </c>
      <c r="AK212" s="2919">
        <f>BM!AO40*1000</f>
        <v>0</v>
      </c>
      <c r="AL212" s="2928">
        <f t="shared" si="1601"/>
        <v>17700000</v>
      </c>
      <c r="AM212" s="3537">
        <f t="shared" si="1949"/>
        <v>16900000</v>
      </c>
      <c r="AN212" s="3118">
        <f t="shared" si="1896"/>
        <v>12000000</v>
      </c>
      <c r="AO212" s="2928">
        <f t="shared" si="1897"/>
        <v>28900000</v>
      </c>
      <c r="AP212" s="3118">
        <f t="shared" si="1898"/>
        <v>-14700000</v>
      </c>
      <c r="AQ212" s="2928">
        <f t="shared" si="189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62"/>
        <v>519565419</v>
      </c>
      <c r="AW212" s="4803">
        <f t="shared" si="196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64"/>
        <v>-1.489887668066725E-2</v>
      </c>
      <c r="BB212" s="2498">
        <f t="shared" si="1965"/>
        <v>0.32435061656938169</v>
      </c>
      <c r="BC212" s="2498">
        <f t="shared" si="190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66"/>
        <v>-1898422.0698799929</v>
      </c>
      <c r="BI212" s="2955">
        <f t="shared" si="1955"/>
        <v>10304076.489229999</v>
      </c>
      <c r="BJ212" s="2955">
        <f t="shared" si="1905"/>
        <v>20521507.616460007</v>
      </c>
      <c r="BK212" s="2955">
        <f t="shared" si="1906"/>
        <v>-877736.82782999054</v>
      </c>
      <c r="BL212" s="2955">
        <f t="shared" si="1907"/>
        <v>-26804180</v>
      </c>
      <c r="BM212" s="2501">
        <f t="shared" si="190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9"/>
        <v>1.3069542557527536</v>
      </c>
      <c r="BQ212" s="2498">
        <f t="shared" si="1839"/>
        <v>3.9415123759564574E-2</v>
      </c>
      <c r="BR212" s="2498">
        <f t="shared" si="1840"/>
        <v>0.34225580620068907</v>
      </c>
      <c r="BS212" s="2504">
        <f t="shared" si="1841"/>
        <v>-0.26468056507589421</v>
      </c>
      <c r="BT212" s="4950">
        <v>808297</v>
      </c>
      <c r="BU212" s="3499">
        <f t="shared" si="1690"/>
        <v>1.7491691404925316</v>
      </c>
      <c r="BV212" s="2498">
        <f t="shared" si="1842"/>
        <v>3.760847240051346E-2</v>
      </c>
      <c r="BW212" s="2498">
        <f t="shared" si="1843"/>
        <v>0.35490040615314467</v>
      </c>
      <c r="BX212" s="2504">
        <f t="shared" si="1844"/>
        <v>-1.588134526341678E-2</v>
      </c>
      <c r="BY212" s="2645"/>
      <c r="BZ212" s="2646"/>
      <c r="CA212" s="2507"/>
      <c r="CB212" s="2508"/>
      <c r="CC212" s="2678">
        <f t="shared" si="1967"/>
        <v>218.10351655830235</v>
      </c>
      <c r="CD212" s="2646">
        <v>0.01</v>
      </c>
      <c r="CE212" s="2507">
        <f t="shared" si="1846"/>
        <v>5.5801452717748612E-2</v>
      </c>
      <c r="CF212" s="2507">
        <f t="shared" ref="CF212" si="1971">CC212/CC200-1</f>
        <v>0.15114517584703546</v>
      </c>
      <c r="CG212" s="2645">
        <f t="shared" si="1848"/>
        <v>596.39685248831574</v>
      </c>
      <c r="CH212" s="2646">
        <v>2.0199999999999999E-2</v>
      </c>
      <c r="CI212" s="2507">
        <f t="shared" si="1849"/>
        <v>0.10093072638856437</v>
      </c>
      <c r="CJ212" s="2507">
        <f t="shared" si="1850"/>
        <v>0.28593927824710219</v>
      </c>
      <c r="CK212" s="3138">
        <f t="shared" si="1783"/>
        <v>0.2555706137792102</v>
      </c>
      <c r="CL212" s="5510">
        <f t="shared" si="1793"/>
        <v>2.7561684938467006</v>
      </c>
      <c r="CM212" s="5495" t="str">
        <f t="shared" si="1805"/>
        <v>2Y, 9M</v>
      </c>
      <c r="CN212" s="5510"/>
      <c r="CO212" s="2936">
        <f t="shared" si="1691"/>
        <v>577.15086629008965</v>
      </c>
      <c r="CP212" s="2495">
        <f t="shared" si="1692"/>
        <v>634.77991125770609</v>
      </c>
      <c r="CQ212" s="2949">
        <f t="shared" si="1693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51"/>
        <v>16004.312291707507</v>
      </c>
      <c r="CY212" s="2498" t="e">
        <f t="shared" si="1852"/>
        <v>#DIV/0!</v>
      </c>
      <c r="CZ212" s="2936">
        <f t="shared" si="1853"/>
        <v>179731.55085856697</v>
      </c>
      <c r="DA212" s="4813" t="e">
        <f t="shared" si="1854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61"/>
        <v>103068</v>
      </c>
      <c r="DU212" s="2495">
        <f t="shared" si="1662"/>
        <v>18207</v>
      </c>
      <c r="DV212" s="2495">
        <f t="shared" si="1663"/>
        <v>74786</v>
      </c>
      <c r="DW212" s="2495">
        <f t="shared" si="1664"/>
        <v>0</v>
      </c>
      <c r="DX212" s="2495">
        <f t="shared" si="1665"/>
        <v>12422</v>
      </c>
      <c r="DY212" s="2495">
        <f t="shared" si="1666"/>
        <v>0</v>
      </c>
      <c r="DZ212" s="2495">
        <f t="shared" si="1667"/>
        <v>208483</v>
      </c>
      <c r="EA212" s="2495">
        <f t="shared" si="1668"/>
        <v>0</v>
      </c>
      <c r="EB212" s="4686">
        <f t="shared" si="1669"/>
        <v>208483</v>
      </c>
      <c r="EC212" s="2919">
        <f>DEPOSITOS!Z156</f>
        <v>9663</v>
      </c>
      <c r="ED212" s="2919">
        <f>DEPOSITOS!AA156</f>
        <v>8039</v>
      </c>
      <c r="EE212" s="3811">
        <f t="shared" si="1670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50"/>
        <v>19.87683299009737</v>
      </c>
      <c r="EW212" s="2503">
        <f t="shared" si="1651"/>
        <v>22.41</v>
      </c>
      <c r="EX212" s="2503">
        <f t="shared" si="1652"/>
        <v>0</v>
      </c>
      <c r="EY212" s="2600">
        <f t="shared" si="1653"/>
        <v>18.739999999999998</v>
      </c>
      <c r="EZ212" s="2503">
        <f t="shared" si="1654"/>
        <v>1.6111750571043384</v>
      </c>
      <c r="FA212" s="2601">
        <f t="shared" si="1655"/>
        <v>1.93</v>
      </c>
      <c r="FB212" s="2602">
        <f t="shared" si="1656"/>
        <v>1.25</v>
      </c>
      <c r="FC212" s="2603">
        <f t="shared" si="1657"/>
        <v>18.125</v>
      </c>
      <c r="FD212" s="2503">
        <f t="shared" si="1658"/>
        <v>0</v>
      </c>
      <c r="FE212" s="4830">
        <f t="shared" si="1659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94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95"/>
        <v>3736.3999999999942</v>
      </c>
      <c r="FS212" s="2517">
        <v>107295.79999999999</v>
      </c>
      <c r="FT212" s="4690">
        <f t="shared" si="1738"/>
        <v>3825.6000000000204</v>
      </c>
      <c r="FU212" s="2488">
        <v>9126.1</v>
      </c>
      <c r="FV212" s="2488">
        <f t="shared" si="1696"/>
        <v>12303</v>
      </c>
      <c r="FW212" s="4690">
        <f t="shared" si="1739"/>
        <v>-17603.499999999978</v>
      </c>
      <c r="FX212" s="2699">
        <v>5.6</v>
      </c>
      <c r="FY212" s="4690">
        <f t="shared" si="1740"/>
        <v>-17609.099999999977</v>
      </c>
      <c r="FZ212" s="3118">
        <f t="shared" si="1957"/>
        <v>267285.09999999998</v>
      </c>
      <c r="GA212" s="3118">
        <f t="shared" si="1910"/>
        <v>158044.80000000002</v>
      </c>
      <c r="GB212" s="3118">
        <f t="shared" si="1911"/>
        <v>11278.3</v>
      </c>
      <c r="GC212" s="3118">
        <f t="shared" si="1912"/>
        <v>28369.599999999999</v>
      </c>
      <c r="GD212" s="3118">
        <f t="shared" si="1913"/>
        <v>137</v>
      </c>
      <c r="GE212" s="3118">
        <f t="shared" si="1914"/>
        <v>3689.0000000000146</v>
      </c>
      <c r="GF212" s="3334">
        <f t="shared" si="1915"/>
        <v>468803.80000000005</v>
      </c>
      <c r="GG212" s="3118">
        <f t="shared" si="1916"/>
        <v>94789.8</v>
      </c>
      <c r="GH212" s="3118">
        <f t="shared" si="1917"/>
        <v>186344.80000000002</v>
      </c>
      <c r="GI212" s="3118">
        <f t="shared" si="1918"/>
        <v>146091.6</v>
      </c>
      <c r="GJ212" s="3118">
        <f t="shared" si="1919"/>
        <v>7769.9000000000005</v>
      </c>
      <c r="GK212" s="3118">
        <f t="shared" si="1920"/>
        <v>65465.3</v>
      </c>
      <c r="GL212" s="3118">
        <f t="shared" si="1921"/>
        <v>14899.599999999977</v>
      </c>
      <c r="GM212" s="2928">
        <f t="shared" si="1922"/>
        <v>515360.99999999994</v>
      </c>
      <c r="GN212" s="4690">
        <f t="shared" si="1923"/>
        <v>-46557.199999999924</v>
      </c>
      <c r="GO212" s="3118">
        <f t="shared" si="1924"/>
        <v>40597.200000000004</v>
      </c>
      <c r="GP212" s="3118">
        <f t="shared" si="1925"/>
        <v>28369.599999999999</v>
      </c>
      <c r="GQ212" s="4690">
        <f t="shared" si="1926"/>
        <v>-115523.99999999991</v>
      </c>
      <c r="GR212" s="3118">
        <f t="shared" si="1926"/>
        <v>10343.800000000001</v>
      </c>
      <c r="GS212" s="4841">
        <f t="shared" si="192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2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2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30"/>
        <v>55.800000000001091</v>
      </c>
      <c r="HF212" s="2517">
        <v>10823.2</v>
      </c>
      <c r="HG212" s="4696">
        <f t="shared" si="1762"/>
        <v>138138.80000000002</v>
      </c>
      <c r="HH212" s="2488">
        <f t="shared" si="1931"/>
        <v>138222.95752438001</v>
      </c>
      <c r="HI212" s="2488">
        <f t="shared" si="1932"/>
        <v>164502.27862294001</v>
      </c>
      <c r="HJ212" s="2488">
        <f t="shared" si="1933"/>
        <v>36478.113541530001</v>
      </c>
      <c r="HK212" s="2495">
        <f t="shared" si="1934"/>
        <v>42941.940213819988</v>
      </c>
      <c r="HL212" s="2517">
        <f t="shared" si="1935"/>
        <v>382145.28990267002</v>
      </c>
      <c r="HM212" s="2518">
        <f t="shared" si="1936"/>
        <v>62158.138561100001</v>
      </c>
      <c r="HN212" s="2488">
        <f t="shared" si="1937"/>
        <v>90549.325068120001</v>
      </c>
      <c r="HO212" s="2495">
        <f t="shared" si="1938"/>
        <v>2733.6979102800033</v>
      </c>
      <c r="HP212" s="2515">
        <f t="shared" si="1939"/>
        <v>155441.1615395</v>
      </c>
      <c r="HQ212" s="2488">
        <f t="shared" si="1940"/>
        <v>12757.400926670001</v>
      </c>
      <c r="HR212" s="2488">
        <f t="shared" si="1941"/>
        <v>29618.647284160001</v>
      </c>
      <c r="HS212" s="2495">
        <f t="shared" si="1942"/>
        <v>251.53106233000108</v>
      </c>
      <c r="HT212" s="2517">
        <f t="shared" si="1943"/>
        <v>42627.579273160001</v>
      </c>
      <c r="HU212" s="4696">
        <f t="shared" si="1944"/>
        <v>580214.03071533004</v>
      </c>
      <c r="HV212" s="2519">
        <f t="shared" si="1874"/>
        <v>0.53570400030916199</v>
      </c>
      <c r="HW212" s="2519">
        <f t="shared" si="1875"/>
        <v>0.2590844386184894</v>
      </c>
      <c r="HX212" s="2519">
        <f t="shared" si="1876"/>
        <v>0.25173622718997435</v>
      </c>
      <c r="HY212" s="2498">
        <f t="shared" si="1877"/>
        <v>0.40342814816988737</v>
      </c>
      <c r="HZ212" s="2520">
        <f t="shared" si="1878"/>
        <v>0.39142773951661503</v>
      </c>
      <c r="IA212" s="2521">
        <f t="shared" si="1879"/>
        <v>0.31240918692442543</v>
      </c>
      <c r="IB212" s="2519">
        <f t="shared" si="1880"/>
        <v>0.28114463129277589</v>
      </c>
      <c r="IC212" s="2498">
        <f t="shared" si="1881"/>
        <v>-0.46725110996125607</v>
      </c>
      <c r="ID212" s="2522">
        <f t="shared" si="1882"/>
        <v>0.26083553210747934</v>
      </c>
      <c r="IE212" s="2519">
        <f t="shared" si="1883"/>
        <v>0.11941822045126949</v>
      </c>
      <c r="IF212" s="2519">
        <f t="shared" si="1884"/>
        <v>-9.5387519149049527E-2</v>
      </c>
      <c r="IG212" s="2498">
        <f t="shared" si="1885"/>
        <v>0.15035623824826683</v>
      </c>
      <c r="IH212" s="2520">
        <f t="shared" si="1886"/>
        <v>-4.6741468322429536E-2</v>
      </c>
      <c r="II212" s="4706">
        <f t="shared" si="1887"/>
        <v>0.31472400057381611</v>
      </c>
      <c r="IJ212" s="2833">
        <f t="shared" si="1806"/>
        <v>9.8079623729779714E-2</v>
      </c>
      <c r="IK212" s="2833">
        <f t="shared" si="1807"/>
        <v>7.0850386291425135E-2</v>
      </c>
      <c r="IL212" s="2833">
        <f t="shared" si="1808"/>
        <v>1.7843060222023654E-2</v>
      </c>
      <c r="IM212" s="2833">
        <f t="shared" si="1809"/>
        <v>2.6197537451215131E-2</v>
      </c>
      <c r="IN212" s="5158">
        <f t="shared" si="1810"/>
        <v>0.21297060769444365</v>
      </c>
      <c r="IO212" s="5160">
        <f t="shared" si="1811"/>
        <v>2.6053863675228304E-2</v>
      </c>
      <c r="IP212" s="2833">
        <f t="shared" si="1812"/>
        <v>3.7780744354444937E-2</v>
      </c>
      <c r="IQ212" s="2833">
        <f t="shared" si="1813"/>
        <v>1.1873829693257851E-3</v>
      </c>
      <c r="IR212" s="5159">
        <f t="shared" si="1814"/>
        <v>6.5021990998999024E-2</v>
      </c>
      <c r="IS212" s="2833">
        <f t="shared" si="1815"/>
        <v>6.1491502725547634E-3</v>
      </c>
      <c r="IT212" s="2833">
        <f t="shared" si="1816"/>
        <v>1.7361381878821615E-2</v>
      </c>
      <c r="IU212" s="2833">
        <f t="shared" si="1817"/>
        <v>1.2183885562409009E-4</v>
      </c>
      <c r="IV212" s="5158">
        <f t="shared" si="1818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58"/>
        <v>3.1294351435403378E-2</v>
      </c>
      <c r="JC212" s="3731">
        <f t="shared" si="195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95"/>
        <v>0.52453210778625059</v>
      </c>
      <c r="JL212" s="3511">
        <f t="shared" si="1796"/>
        <v>0.25278458144452276</v>
      </c>
      <c r="JM212" s="3511">
        <f t="shared" si="1797"/>
        <v>3.7212164473305241E-2</v>
      </c>
      <c r="JN212" s="3511">
        <f t="shared" si="1798"/>
        <v>3.4676692114307885E-2</v>
      </c>
      <c r="JO212" s="3511">
        <f t="shared" si="1799"/>
        <v>0.12121422404456812</v>
      </c>
      <c r="JP212" s="3511">
        <f t="shared" si="1553"/>
        <v>2.9580230137045367E-2</v>
      </c>
      <c r="JQ212" s="4721">
        <f t="shared" si="1554"/>
        <v>1</v>
      </c>
      <c r="JR212" s="2835">
        <f t="shared" si="1800"/>
        <v>100.10313332775102</v>
      </c>
      <c r="JS212" s="2835">
        <f t="shared" si="1801"/>
        <v>97.152938868924096</v>
      </c>
      <c r="JT212" s="2835">
        <f t="shared" si="1802"/>
        <v>99.160699177978913</v>
      </c>
      <c r="JU212" s="2835">
        <f t="shared" si="1803"/>
        <v>101.23469538279981</v>
      </c>
      <c r="JV212" s="2835">
        <f t="shared" si="1804"/>
        <v>99.517945002032761</v>
      </c>
      <c r="JW212" s="2835">
        <f t="shared" si="1555"/>
        <v>99.517774623385378</v>
      </c>
      <c r="JX212" s="4670">
        <f t="shared" si="1556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21"/>
        <v>100</v>
      </c>
      <c r="KW212" s="4341"/>
      <c r="KX212" s="4341"/>
      <c r="KY212" s="4341"/>
      <c r="KZ212" s="4342"/>
      <c r="LD212" s="2713">
        <f t="shared" si="1379"/>
        <v>41790</v>
      </c>
      <c r="LE212" s="2714">
        <f t="shared" si="1380"/>
        <v>0.40007164666806294</v>
      </c>
      <c r="LF212" s="2714">
        <f t="shared" si="1888"/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77"/>
        <v>568108.12238373607</v>
      </c>
      <c r="I213" s="2562">
        <f t="shared" si="1717"/>
        <v>718692.71904339641</v>
      </c>
      <c r="J213" s="2562">
        <f t="shared" si="1718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45"/>
        <v>1973997.36986</v>
      </c>
      <c r="Q213" s="5328">
        <f t="shared" si="1889"/>
        <v>-1056604.873534244</v>
      </c>
      <c r="R213" s="5328">
        <f t="shared" si="1890"/>
        <v>767319.26899332448</v>
      </c>
      <c r="S213" s="5328">
        <f t="shared" si="1891"/>
        <v>-1024100</v>
      </c>
      <c r="T213" s="5329">
        <f t="shared" si="1892"/>
        <v>1748175.1763766373</v>
      </c>
      <c r="U213" s="2565">
        <f>VLOOKUP(B213,Tabla.BCRA,BCRA!$AK$1,TRUE)</f>
        <v>9.0864999999999991</v>
      </c>
      <c r="V213" s="2561">
        <f t="shared" si="1779"/>
        <v>1.0697188136245978E-2</v>
      </c>
      <c r="W213" s="2561">
        <f>U213/U212-1</f>
        <v>1.081285528350362E-2</v>
      </c>
      <c r="X213" s="2561">
        <f t="shared" si="1893"/>
        <v>0.10496890992131178</v>
      </c>
      <c r="Y213" s="2561">
        <f>U213/$U$207-1</f>
        <v>6.25E-2</v>
      </c>
      <c r="Z213" s="3007">
        <f t="shared" si="1947"/>
        <v>13.4</v>
      </c>
      <c r="AA213" s="2561">
        <f t="shared" ref="AA213" si="1972">Z213/Z212-1</f>
        <v>5.9288537549407216E-2</v>
      </c>
      <c r="AB213" s="2561">
        <f t="shared" si="1895"/>
        <v>-2.8985507246376829E-2</v>
      </c>
      <c r="AC213" s="3013">
        <f t="shared" si="1970"/>
        <v>0.4747152368898917</v>
      </c>
      <c r="AD213" s="4966">
        <f t="shared" si="1723"/>
        <v>97.614055177146824</v>
      </c>
      <c r="AE213" s="4966">
        <f t="shared" si="1724"/>
        <v>31.900829408969965</v>
      </c>
      <c r="AF213" s="4966">
        <f t="shared" si="1725"/>
        <v>55.236226710201429</v>
      </c>
      <c r="AG213" s="4966">
        <f t="shared" si="1726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600"/>
        <v>17000000</v>
      </c>
      <c r="AK213" s="2921">
        <f>BM!AO41*1000</f>
        <v>8713000</v>
      </c>
      <c r="AL213" s="2930">
        <f t="shared" si="1601"/>
        <v>25713000</v>
      </c>
      <c r="AM213" s="3539">
        <f t="shared" si="1949"/>
        <v>20900000</v>
      </c>
      <c r="AN213" s="3117">
        <f t="shared" si="1896"/>
        <v>25000000</v>
      </c>
      <c r="AO213" s="2930">
        <f t="shared" si="1897"/>
        <v>45900000</v>
      </c>
      <c r="AP213" s="3117">
        <f t="shared" si="1898"/>
        <v>-5987000</v>
      </c>
      <c r="AQ213" s="2930">
        <f t="shared" si="189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62"/>
        <v>588091725</v>
      </c>
      <c r="AW213" s="4805">
        <f t="shared" si="196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73">AZ213/AZ212-1</f>
        <v>4.4613190853936002E-2</v>
      </c>
      <c r="BB213" s="2570">
        <f t="shared" ref="BB213:BB215" si="1974">AZ213/AZ201-1</f>
        <v>0.30249583732015051</v>
      </c>
      <c r="BC213" s="2570">
        <f t="shared" ref="BC213:BC215" si="197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66"/>
        <v>3069288.552019991</v>
      </c>
      <c r="BI213" s="2957">
        <f t="shared" si="1955"/>
        <v>16649216.948929999</v>
      </c>
      <c r="BJ213" s="2957">
        <f t="shared" si="1905"/>
        <v>45087527.779750004</v>
      </c>
      <c r="BK213" s="2957">
        <f t="shared" si="1906"/>
        <v>-4748379.0028399825</v>
      </c>
      <c r="BL213" s="2957">
        <f t="shared" si="1907"/>
        <v>-36298080</v>
      </c>
      <c r="BM213" s="2573">
        <f t="shared" si="190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9"/>
        <v>1.3170904831207879</v>
      </c>
      <c r="BQ213" s="2570">
        <f t="shared" si="1839"/>
        <v>5.2714803261207921E-2</v>
      </c>
      <c r="BR213" s="2570">
        <f t="shared" si="1840"/>
        <v>0.32657511037665765</v>
      </c>
      <c r="BS213" s="2576">
        <f t="shared" si="1841"/>
        <v>-0.22591834572972735</v>
      </c>
      <c r="BT213" s="4952">
        <v>866749</v>
      </c>
      <c r="BU213" s="3501">
        <f t="shared" si="1690"/>
        <v>1.7955548796439988</v>
      </c>
      <c r="BV213" s="2570">
        <f t="shared" si="1842"/>
        <v>7.2315003024878255E-2</v>
      </c>
      <c r="BW213" s="2570">
        <f t="shared" si="1843"/>
        <v>0.33334922944863044</v>
      </c>
      <c r="BX213" s="2576">
        <f t="shared" si="1844"/>
        <v>5.5285198230698329E-2</v>
      </c>
      <c r="BY213" s="2649"/>
      <c r="BZ213" s="2650"/>
      <c r="CA213" s="2579"/>
      <c r="CB213" s="2580"/>
      <c r="CC213" s="2684">
        <f t="shared" si="1967"/>
        <v>220.28455172388536</v>
      </c>
      <c r="CD213" s="2650">
        <v>0.01</v>
      </c>
      <c r="CE213" s="2579">
        <f t="shared" si="1846"/>
        <v>6.635946724492614E-2</v>
      </c>
      <c r="CF213" s="2579">
        <f t="shared" ref="CF213" si="1976">CC213/CC201-1</f>
        <v>0.14773605884057828</v>
      </c>
      <c r="CG213" s="2649">
        <f t="shared" si="1848"/>
        <v>605.52172433138708</v>
      </c>
      <c r="CH213" s="2650">
        <v>1.5299999999999999E-2</v>
      </c>
      <c r="CI213" s="2579">
        <f t="shared" si="1849"/>
        <v>0.11777496650230956</v>
      </c>
      <c r="CJ213" s="2579">
        <f t="shared" si="1850"/>
        <v>0.27750895225468009</v>
      </c>
      <c r="CK213" s="3140">
        <f t="shared" si="1783"/>
        <v>0.2555706137792102</v>
      </c>
      <c r="CL213" s="5512">
        <f t="shared" si="1793"/>
        <v>2.8301881371668332</v>
      </c>
      <c r="CM213" s="2579" t="str">
        <f t="shared" si="1805"/>
        <v>2Y, 10M</v>
      </c>
      <c r="CN213" s="5512"/>
      <c r="CO213" s="2938">
        <f t="shared" si="1691"/>
        <v>602.89940803940397</v>
      </c>
      <c r="CP213" s="2567">
        <f t="shared" si="1692"/>
        <v>680.684022460439</v>
      </c>
      <c r="CQ213" s="2951">
        <f t="shared" si="1693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51"/>
        <v>13061.419974391803</v>
      </c>
      <c r="CY213" s="2570" t="e">
        <f t="shared" si="1852"/>
        <v>#DIV/0!</v>
      </c>
      <c r="CZ213" s="2938">
        <f t="shared" si="1853"/>
        <v>188280.95602248298</v>
      </c>
      <c r="DA213" s="4815" t="e">
        <f t="shared" si="1854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61"/>
        <v>104032</v>
      </c>
      <c r="DU213" s="2567">
        <f t="shared" si="1662"/>
        <v>18507</v>
      </c>
      <c r="DV213" s="2567">
        <f t="shared" si="1663"/>
        <v>75137</v>
      </c>
      <c r="DW213" s="2567">
        <f t="shared" si="1664"/>
        <v>0</v>
      </c>
      <c r="DX213" s="2567">
        <f t="shared" si="1665"/>
        <v>12844</v>
      </c>
      <c r="DY213" s="2567">
        <f t="shared" si="1666"/>
        <v>0</v>
      </c>
      <c r="DZ213" s="2567">
        <f t="shared" si="1667"/>
        <v>210520</v>
      </c>
      <c r="EA213" s="2567">
        <f t="shared" si="1668"/>
        <v>0</v>
      </c>
      <c r="EB213" s="4688">
        <f t="shared" si="1669"/>
        <v>210520</v>
      </c>
      <c r="EC213" s="2921">
        <f>DEPOSITOS!Z157</f>
        <v>10230</v>
      </c>
      <c r="ED213" s="2921">
        <f>DEPOSITOS!AA157</f>
        <v>7973</v>
      </c>
      <c r="EE213" s="3813">
        <f t="shared" si="1670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50"/>
        <v>20.878037922109314</v>
      </c>
      <c r="EW213" s="2575">
        <f t="shared" si="1651"/>
        <v>22.56</v>
      </c>
      <c r="EX213" s="2575">
        <f t="shared" si="1652"/>
        <v>0</v>
      </c>
      <c r="EY213" s="2616">
        <f t="shared" si="1653"/>
        <v>19.84</v>
      </c>
      <c r="EZ213" s="2575">
        <f t="shared" si="1654"/>
        <v>2.0797512259910094</v>
      </c>
      <c r="FA213" s="2617">
        <f t="shared" si="1655"/>
        <v>1.99</v>
      </c>
      <c r="FB213" s="2618">
        <f t="shared" si="1656"/>
        <v>2.4500000000000002</v>
      </c>
      <c r="FC213" s="2619">
        <f t="shared" si="1657"/>
        <v>19.375</v>
      </c>
      <c r="FD213" s="2575">
        <f t="shared" si="1658"/>
        <v>0</v>
      </c>
      <c r="FE213" s="4832">
        <f t="shared" si="1659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94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95"/>
        <v>4023.3000000000175</v>
      </c>
      <c r="FS213" s="2589">
        <v>138231.80000000002</v>
      </c>
      <c r="FT213" s="4692">
        <f t="shared" si="1738"/>
        <v>-37.200000000011642</v>
      </c>
      <c r="FU213" s="2560">
        <v>19944.3</v>
      </c>
      <c r="FV213" s="2560">
        <f t="shared" si="1696"/>
        <v>23395.200000000001</v>
      </c>
      <c r="FW213" s="4692">
        <f t="shared" si="1739"/>
        <v>-43376.700000000012</v>
      </c>
      <c r="FX213" s="2703">
        <v>8735.6</v>
      </c>
      <c r="FY213" s="4692">
        <f t="shared" si="1740"/>
        <v>-52112.30000000001</v>
      </c>
      <c r="FZ213" s="3117">
        <f t="shared" si="1957"/>
        <v>338967.5</v>
      </c>
      <c r="GA213" s="3117">
        <f t="shared" si="1910"/>
        <v>189814.80000000002</v>
      </c>
      <c r="GB213" s="3117">
        <f t="shared" si="1911"/>
        <v>21849.600000000002</v>
      </c>
      <c r="GC213" s="3117">
        <f t="shared" si="1912"/>
        <v>51764.800000000003</v>
      </c>
      <c r="GD213" s="3117">
        <f t="shared" si="1913"/>
        <v>173.3</v>
      </c>
      <c r="GE213" s="3117">
        <f t="shared" si="1914"/>
        <v>4428.4000000000378</v>
      </c>
      <c r="GF213" s="3336">
        <f t="shared" si="1915"/>
        <v>606998.4</v>
      </c>
      <c r="GG213" s="3117">
        <f t="shared" si="1916"/>
        <v>116608.40000000001</v>
      </c>
      <c r="GH213" s="3117">
        <f t="shared" si="1917"/>
        <v>244007.30000000002</v>
      </c>
      <c r="GI213" s="3117">
        <f t="shared" si="1918"/>
        <v>180115.6</v>
      </c>
      <c r="GJ213" s="3117">
        <f t="shared" si="1919"/>
        <v>10219.800000000001</v>
      </c>
      <c r="GK213" s="3117">
        <f t="shared" si="1920"/>
        <v>83718.8</v>
      </c>
      <c r="GL213" s="3117">
        <f t="shared" si="1921"/>
        <v>18922.899999999994</v>
      </c>
      <c r="GM213" s="2930">
        <f t="shared" si="1922"/>
        <v>653592.79999999993</v>
      </c>
      <c r="GN213" s="4692">
        <f t="shared" si="1923"/>
        <v>-46594.399999999936</v>
      </c>
      <c r="GO213" s="3117">
        <f t="shared" si="1924"/>
        <v>60541.5</v>
      </c>
      <c r="GP213" s="3117">
        <f t="shared" si="1925"/>
        <v>51764.800000000003</v>
      </c>
      <c r="GQ213" s="4692">
        <f t="shared" si="1926"/>
        <v>-158900.69999999992</v>
      </c>
      <c r="GR213" s="3117">
        <f t="shared" si="1926"/>
        <v>19079.400000000001</v>
      </c>
      <c r="GS213" s="4843">
        <f t="shared" si="192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2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2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30"/>
        <v>57.007107999999789</v>
      </c>
      <c r="HF213" s="2589">
        <v>13291.88909384</v>
      </c>
      <c r="HG213" s="4698">
        <f t="shared" si="1762"/>
        <v>140837.77337687003</v>
      </c>
      <c r="HH213" s="2560">
        <f t="shared" si="1931"/>
        <v>181273.13813400001</v>
      </c>
      <c r="HI213" s="2560">
        <f t="shared" si="1932"/>
        <v>198554.63071280002</v>
      </c>
      <c r="HJ213" s="2560">
        <f t="shared" si="1933"/>
        <v>44234.27202982</v>
      </c>
      <c r="HK213" s="2567">
        <f t="shared" si="1934"/>
        <v>54677.186465009981</v>
      </c>
      <c r="HL213" s="2589">
        <f t="shared" si="1935"/>
        <v>478739.22734163003</v>
      </c>
      <c r="HM213" s="2585">
        <f t="shared" si="1936"/>
        <v>74609.196068670004</v>
      </c>
      <c r="HN213" s="2560">
        <f t="shared" si="1937"/>
        <v>108438.17583465</v>
      </c>
      <c r="HO213" s="2567">
        <f t="shared" si="1938"/>
        <v>3345.7364802500015</v>
      </c>
      <c r="HP213" s="2587">
        <f t="shared" si="1939"/>
        <v>186393.10838356998</v>
      </c>
      <c r="HQ213" s="2560">
        <f t="shared" si="1940"/>
        <v>15579.903664970001</v>
      </c>
      <c r="HR213" s="2560">
        <f t="shared" si="1941"/>
        <v>40031.026531700001</v>
      </c>
      <c r="HS213" s="2567">
        <f t="shared" si="1942"/>
        <v>308.53817033000087</v>
      </c>
      <c r="HT213" s="2589">
        <f t="shared" si="1943"/>
        <v>55919.468367000001</v>
      </c>
      <c r="HU213" s="4698">
        <f t="shared" si="1944"/>
        <v>721051.80409220001</v>
      </c>
      <c r="HV213" s="2590">
        <f t="shared" si="1874"/>
        <v>0.46952516648131271</v>
      </c>
      <c r="HW213" s="2590">
        <f t="shared" si="1875"/>
        <v>0.34236137143431566</v>
      </c>
      <c r="HX213" s="2590">
        <f t="shared" si="1876"/>
        <v>0.28334604435858823</v>
      </c>
      <c r="HY213" s="2570">
        <f t="shared" si="1877"/>
        <v>0.62639404770147511</v>
      </c>
      <c r="HZ213" s="2591">
        <f t="shared" si="1878"/>
        <v>0.42213034714761077</v>
      </c>
      <c r="IA213" s="2592">
        <f t="shared" si="1879"/>
        <v>0.38735083151191674</v>
      </c>
      <c r="IB213" s="2590">
        <f t="shared" si="1880"/>
        <v>0.36331322144631772</v>
      </c>
      <c r="IC213" s="2570">
        <f t="shared" si="1881"/>
        <v>0.66722574222282938</v>
      </c>
      <c r="ID213" s="2593">
        <f t="shared" si="1882"/>
        <v>0.37788343901947163</v>
      </c>
      <c r="IE213" s="2590">
        <f t="shared" si="1883"/>
        <v>0.27778656267825608</v>
      </c>
      <c r="IF213" s="2590">
        <f t="shared" si="1884"/>
        <v>0.21809282150887332</v>
      </c>
      <c r="IG213" s="2570">
        <f t="shared" si="1885"/>
        <v>0.30153214611873835</v>
      </c>
      <c r="IH213" s="2591">
        <f t="shared" si="1886"/>
        <v>0.23063931318420861</v>
      </c>
      <c r="II213" s="4708">
        <f t="shared" si="1887"/>
        <v>0.39186740263860131</v>
      </c>
      <c r="IJ213" s="2839">
        <f t="shared" si="1806"/>
        <v>9.1743114496635303E-2</v>
      </c>
      <c r="IK213" s="2839">
        <f t="shared" si="1807"/>
        <v>7.2568077355793015E-2</v>
      </c>
      <c r="IL213" s="2839">
        <f t="shared" si="1808"/>
        <v>1.6528946596015691E-2</v>
      </c>
      <c r="IM213" s="2839">
        <f t="shared" si="1809"/>
        <v>2.5008676507818187E-2</v>
      </c>
      <c r="IN213" s="5163">
        <f t="shared" si="1810"/>
        <v>0.20584881495626223</v>
      </c>
      <c r="IO213" s="3736">
        <f t="shared" si="1811"/>
        <v>2.6534123163839334E-2</v>
      </c>
      <c r="IP213" s="2839">
        <f t="shared" si="1812"/>
        <v>3.8122462225402276E-2</v>
      </c>
      <c r="IQ213" s="2839">
        <f t="shared" si="1813"/>
        <v>1.3042993967966564E-3</v>
      </c>
      <c r="IR213" s="5164">
        <f t="shared" si="1814"/>
        <v>6.5960884786038274E-2</v>
      </c>
      <c r="IS213" s="2839">
        <f t="shared" si="1815"/>
        <v>6.0149618008584994E-3</v>
      </c>
      <c r="IT213" s="2839">
        <f t="shared" si="1816"/>
        <v>2.2189549218197428E-2</v>
      </c>
      <c r="IU213" s="2839">
        <f t="shared" si="1817"/>
        <v>1.2148635760188508E-4</v>
      </c>
      <c r="IV213" s="5163">
        <f t="shared" si="1818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77">IZ213/IZ201-1</f>
        <v>4.2229014932877673E-2</v>
      </c>
      <c r="JC213" s="3733">
        <f t="shared" ref="JC213:JC214" si="197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95"/>
        <v>0.523988921730974</v>
      </c>
      <c r="JL213" s="3517">
        <f t="shared" si="1796"/>
        <v>0.25292707868743464</v>
      </c>
      <c r="JM213" s="3517">
        <f t="shared" si="1797"/>
        <v>3.7038317030519262E-2</v>
      </c>
      <c r="JN213" s="3517">
        <f t="shared" si="1798"/>
        <v>3.4532729789066803E-2</v>
      </c>
      <c r="JO213" s="3517">
        <f t="shared" si="1799"/>
        <v>0.12179175575398002</v>
      </c>
      <c r="JP213" s="3517">
        <f t="shared" si="1553"/>
        <v>2.9721197008025179E-2</v>
      </c>
      <c r="JQ213" s="4723">
        <f t="shared" si="1554"/>
        <v>1</v>
      </c>
      <c r="JR213" s="3637">
        <f t="shared" si="1800"/>
        <v>100.39562568114687</v>
      </c>
      <c r="JS213" s="3637">
        <f t="shared" si="1801"/>
        <v>97.592800637751012</v>
      </c>
      <c r="JT213" s="3637">
        <f t="shared" si="1802"/>
        <v>99.088438518970676</v>
      </c>
      <c r="JU213" s="3637">
        <f t="shared" si="1803"/>
        <v>101.21379751192407</v>
      </c>
      <c r="JV213" s="3637">
        <f t="shared" si="1804"/>
        <v>100.38822989294121</v>
      </c>
      <c r="JW213" s="3637">
        <f t="shared" si="1555"/>
        <v>100.38816026202235</v>
      </c>
      <c r="JX213" s="4672">
        <f t="shared" si="1556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74"/>
        <v>6.5687919463087246E-2</v>
      </c>
      <c r="KG213" s="2839">
        <f t="shared" si="1675"/>
        <v>9.5412499999999997E-2</v>
      </c>
      <c r="KH213" s="3399">
        <f t="shared" si="1676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21"/>
        <v>100</v>
      </c>
      <c r="KW213" s="4344"/>
      <c r="KX213" s="4344"/>
      <c r="KY213" s="4344"/>
      <c r="KZ213" s="4345"/>
      <c r="LD213" s="2713">
        <f t="shared" si="1379"/>
        <v>41820</v>
      </c>
      <c r="LE213" s="2714">
        <f t="shared" si="1380"/>
        <v>0.40020865338561529</v>
      </c>
      <c r="LF213" s="2714">
        <f t="shared" si="1888"/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77"/>
        <v>91612.93366420269</v>
      </c>
      <c r="I214" s="2527">
        <f t="shared" si="1717"/>
        <v>-495354.33631890267</v>
      </c>
      <c r="J214" s="2527">
        <f t="shared" si="1718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45"/>
        <v>1820148.82232</v>
      </c>
      <c r="Q214" s="5326">
        <f t="shared" si="1889"/>
        <v>-1058416.7969103057</v>
      </c>
      <c r="R214" s="5326">
        <f t="shared" si="1890"/>
        <v>676851.92963874515</v>
      </c>
      <c r="S214" s="5326">
        <f t="shared" si="1891"/>
        <v>-437100</v>
      </c>
      <c r="T214" s="5327">
        <f t="shared" si="1892"/>
        <v>1498915.7413372879</v>
      </c>
      <c r="U214" s="2530">
        <f>VLOOKUP(B214,Tabla.BCRA,BCRA!$AK$1,TRUE)</f>
        <v>9.1873000000000005</v>
      </c>
      <c r="V214" s="2526">
        <f t="shared" si="1779"/>
        <v>1.0971667410447175E-2</v>
      </c>
      <c r="W214" s="2526">
        <f>U214/U213-1</f>
        <v>1.1093380289440624E-2</v>
      </c>
      <c r="X214" s="2526">
        <f t="shared" si="1893"/>
        <v>0.10635333558281541</v>
      </c>
      <c r="Y214" s="2526">
        <f>U214/$U$207-1</f>
        <v>7.4286716557530497E-2</v>
      </c>
      <c r="Z214" s="3006">
        <f t="shared" si="1947"/>
        <v>14.94</v>
      </c>
      <c r="AA214" s="2526">
        <f t="shared" ref="AA214" si="1979">Z214/Z213-1</f>
        <v>0.11492537313432827</v>
      </c>
      <c r="AB214" s="2526">
        <f t="shared" ref="AB214" si="1980">Z214/$Z$207-1</f>
        <v>8.260869565217388E-2</v>
      </c>
      <c r="AC214" s="3012">
        <f t="shared" si="1970"/>
        <v>0.62615784833411325</v>
      </c>
      <c r="AD214" s="4965">
        <f t="shared" si="1723"/>
        <v>93.781095017140217</v>
      </c>
      <c r="AE214" s="4965">
        <f t="shared" si="1724"/>
        <v>33.37860311011584</v>
      </c>
      <c r="AF214" s="4965">
        <f t="shared" si="1725"/>
        <v>55.684207707092149</v>
      </c>
      <c r="AG214" s="4965">
        <f t="shared" si="1726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600"/>
        <v>18700000</v>
      </c>
      <c r="AK214" s="2920">
        <f>BM!AO42*1000</f>
        <v>-3713800</v>
      </c>
      <c r="AL214" s="2929">
        <f t="shared" si="1601"/>
        <v>14986200</v>
      </c>
      <c r="AM214" s="3538">
        <f t="shared" si="1949"/>
        <v>30900000</v>
      </c>
      <c r="AN214" s="3119">
        <f t="shared" si="1896"/>
        <v>33700000</v>
      </c>
      <c r="AO214" s="2929">
        <f t="shared" si="1897"/>
        <v>64600000</v>
      </c>
      <c r="AP214" s="3119">
        <f t="shared" si="1898"/>
        <v>-9700800</v>
      </c>
      <c r="AQ214" s="2929">
        <f t="shared" si="189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62"/>
        <v>773589430</v>
      </c>
      <c r="AW214" s="4804">
        <f t="shared" si="196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73"/>
        <v>7.7583570342535157E-2</v>
      </c>
      <c r="BB214" s="2535">
        <f t="shared" si="1974"/>
        <v>0.39947866425389122</v>
      </c>
      <c r="BC214" s="2535">
        <f t="shared" si="197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66"/>
        <v>828720.59791000187</v>
      </c>
      <c r="BI214" s="2956">
        <f t="shared" si="1955"/>
        <v>14608753.467109999</v>
      </c>
      <c r="BJ214" s="2956">
        <f t="shared" si="1905"/>
        <v>62642354.546230003</v>
      </c>
      <c r="BK214" s="2956">
        <f t="shared" si="1906"/>
        <v>8763624.1145900209</v>
      </c>
      <c r="BL214" s="2956">
        <f t="shared" si="1907"/>
        <v>-28702080</v>
      </c>
      <c r="BM214" s="2538">
        <f t="shared" si="190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9"/>
        <v>1.2617980812018155</v>
      </c>
      <c r="BQ214" s="2535">
        <f t="shared" si="1839"/>
        <v>3.2345840181822405E-2</v>
      </c>
      <c r="BR214" s="2535">
        <f t="shared" si="1840"/>
        <v>0.35656591544172356</v>
      </c>
      <c r="BS214" s="2541">
        <f t="shared" si="1841"/>
        <v>-0.20088002425302032</v>
      </c>
      <c r="BT214" s="4951">
        <v>881426</v>
      </c>
      <c r="BU214" s="3500">
        <f t="shared" si="1690"/>
        <v>1.6944947596882629</v>
      </c>
      <c r="BV214" s="2535">
        <f t="shared" si="1842"/>
        <v>1.6933391327823788E-2</v>
      </c>
      <c r="BW214" s="2535">
        <f t="shared" si="1843"/>
        <v>0.35267288503386962</v>
      </c>
      <c r="BX214" s="2541">
        <f t="shared" si="1844"/>
        <v>7.3154755454798881E-2</v>
      </c>
      <c r="BY214" s="2647"/>
      <c r="BZ214" s="2648"/>
      <c r="CA214" s="2544"/>
      <c r="CB214" s="2545"/>
      <c r="CC214" s="2681">
        <f t="shared" si="1967"/>
        <v>223.14825089629585</v>
      </c>
      <c r="CD214" s="2648">
        <v>1.2999999999999999E-2</v>
      </c>
      <c r="CE214" s="2544">
        <f t="shared" ref="CE214" si="1981">CC214/$CC$207-1</f>
        <v>8.0222140319109903E-2</v>
      </c>
      <c r="CF214" s="2544">
        <f t="shared" ref="CF214" si="1982">CC214/CC202-1</f>
        <v>0.14660416923619879</v>
      </c>
      <c r="CG214" s="2647">
        <f t="shared" si="1848"/>
        <v>617.14774143854982</v>
      </c>
      <c r="CH214" s="2648">
        <v>1.9199999999999998E-2</v>
      </c>
      <c r="CI214" s="2544">
        <f t="shared" si="1849"/>
        <v>0.13923624585915406</v>
      </c>
      <c r="CJ214" s="2544">
        <f t="shared" si="1850"/>
        <v>0.27065201926219418</v>
      </c>
      <c r="CK214" s="3139">
        <f t="shared" si="1783"/>
        <v>0.2555706137792102</v>
      </c>
      <c r="CL214" s="5511">
        <f t="shared" si="1793"/>
        <v>2.8937781882451499</v>
      </c>
      <c r="CM214" s="2544" t="str">
        <f t="shared" si="1805"/>
        <v>2Y, 11M</v>
      </c>
      <c r="CN214" s="5511"/>
      <c r="CO214" s="2937">
        <f t="shared" si="1691"/>
        <v>649.67449667250185</v>
      </c>
      <c r="CP214" s="2532">
        <f t="shared" si="1692"/>
        <v>692.21031138335888</v>
      </c>
      <c r="CQ214" s="2950">
        <f t="shared" si="1693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51"/>
        <v>16604.571428571424</v>
      </c>
      <c r="CY214" s="2535" t="e">
        <f t="shared" si="1852"/>
        <v>#DIV/0!</v>
      </c>
      <c r="CZ214" s="2937">
        <f t="shared" si="1853"/>
        <v>187745.91557232075</v>
      </c>
      <c r="DA214" s="4814" t="e">
        <f t="shared" si="1854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61"/>
        <v>106155</v>
      </c>
      <c r="DU214" s="2532">
        <f t="shared" si="1662"/>
        <v>17043</v>
      </c>
      <c r="DV214" s="2532">
        <f t="shared" si="1663"/>
        <v>86073</v>
      </c>
      <c r="DW214" s="2532">
        <f t="shared" si="1664"/>
        <v>0</v>
      </c>
      <c r="DX214" s="2532">
        <f t="shared" si="1665"/>
        <v>11566</v>
      </c>
      <c r="DY214" s="2532">
        <f t="shared" si="1666"/>
        <v>0</v>
      </c>
      <c r="DZ214" s="2532">
        <f t="shared" si="1667"/>
        <v>220837</v>
      </c>
      <c r="EA214" s="2532">
        <f t="shared" si="1668"/>
        <v>0</v>
      </c>
      <c r="EB214" s="4687">
        <f t="shared" si="1669"/>
        <v>220837</v>
      </c>
      <c r="EC214" s="2920">
        <f>DEPOSITOS!Z158</f>
        <v>10390</v>
      </c>
      <c r="ED214" s="2920">
        <f>DEPOSITOS!AA158</f>
        <v>8106</v>
      </c>
      <c r="EE214" s="3812">
        <f t="shared" si="1670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50"/>
        <v>23.013772517911431</v>
      </c>
      <c r="EW214" s="2540">
        <f t="shared" si="1651"/>
        <v>23.54</v>
      </c>
      <c r="EX214" s="2540">
        <f t="shared" si="1652"/>
        <v>0</v>
      </c>
      <c r="EY214" s="2608">
        <f t="shared" si="1653"/>
        <v>22.71</v>
      </c>
      <c r="EZ214" s="2540">
        <f t="shared" si="1654"/>
        <v>1.7811579026668676</v>
      </c>
      <c r="FA214" s="2609">
        <f t="shared" si="1655"/>
        <v>1.99</v>
      </c>
      <c r="FB214" s="2610">
        <f t="shared" si="1656"/>
        <v>1.33</v>
      </c>
      <c r="FC214" s="2611">
        <f t="shared" si="1657"/>
        <v>21.0625</v>
      </c>
      <c r="FD214" s="2540">
        <f t="shared" si="1658"/>
        <v>0</v>
      </c>
      <c r="FE214" s="4831">
        <f t="shared" si="1659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94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95"/>
        <v>3894.3999999999942</v>
      </c>
      <c r="FS214" s="2554">
        <v>129069.7</v>
      </c>
      <c r="FT214" s="4691">
        <f t="shared" si="1738"/>
        <v>791.5</v>
      </c>
      <c r="FU214" s="2525">
        <v>1827.9</v>
      </c>
      <c r="FV214" s="2525">
        <f t="shared" si="1696"/>
        <v>13831.8</v>
      </c>
      <c r="FW214" s="4691">
        <f t="shared" si="1739"/>
        <v>-14868.199999999999</v>
      </c>
      <c r="FX214" s="2701">
        <v>922.8</v>
      </c>
      <c r="FY214" s="4691">
        <f t="shared" si="1740"/>
        <v>-15790.999999999998</v>
      </c>
      <c r="FZ214" s="3119">
        <f t="shared" si="1957"/>
        <v>404758.3</v>
      </c>
      <c r="GA214" s="3119">
        <f t="shared" si="1910"/>
        <v>236349.7</v>
      </c>
      <c r="GB214" s="3119">
        <f t="shared" si="1911"/>
        <v>24618.300000000003</v>
      </c>
      <c r="GC214" s="3119">
        <f t="shared" si="1912"/>
        <v>65596.600000000006</v>
      </c>
      <c r="GD214" s="3119">
        <f t="shared" si="1913"/>
        <v>224.10000000000002</v>
      </c>
      <c r="GE214" s="3119">
        <f t="shared" si="1914"/>
        <v>5312.6000000000204</v>
      </c>
      <c r="GF214" s="3335">
        <f t="shared" si="1915"/>
        <v>736859.6</v>
      </c>
      <c r="GG214" s="3119">
        <f t="shared" si="1916"/>
        <v>144236.1</v>
      </c>
      <c r="GH214" s="3119">
        <f t="shared" si="1917"/>
        <v>284892.10000000003</v>
      </c>
      <c r="GI214" s="3119">
        <f t="shared" si="1918"/>
        <v>220032.7</v>
      </c>
      <c r="GJ214" s="3119">
        <f t="shared" si="1919"/>
        <v>13064.600000000002</v>
      </c>
      <c r="GK214" s="3119">
        <f t="shared" si="1920"/>
        <v>97619.7</v>
      </c>
      <c r="GL214" s="3119">
        <f t="shared" si="1921"/>
        <v>22817.299999999988</v>
      </c>
      <c r="GM214" s="2929">
        <f t="shared" si="1922"/>
        <v>782662.49999999988</v>
      </c>
      <c r="GN214" s="4691">
        <f t="shared" si="1923"/>
        <v>-45802.899999999936</v>
      </c>
      <c r="GO214" s="3119">
        <f t="shared" si="1924"/>
        <v>62369.4</v>
      </c>
      <c r="GP214" s="3119">
        <f t="shared" si="1925"/>
        <v>65596.600000000006</v>
      </c>
      <c r="GQ214" s="4691">
        <f t="shared" si="1926"/>
        <v>-173768.89999999994</v>
      </c>
      <c r="GR214" s="3119">
        <f t="shared" si="1926"/>
        <v>20002.2</v>
      </c>
      <c r="GS214" s="4842">
        <f t="shared" si="192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2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2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30"/>
        <v>64.808015119999254</v>
      </c>
      <c r="HF214" s="2554">
        <v>13997.182598449999</v>
      </c>
      <c r="HG214" s="4697">
        <f t="shared" si="1762"/>
        <v>145998.56433684999</v>
      </c>
      <c r="HH214" s="2525">
        <f t="shared" si="1931"/>
        <v>214605.87988861001</v>
      </c>
      <c r="HI214" s="2525">
        <f t="shared" si="1932"/>
        <v>234465.73030871002</v>
      </c>
      <c r="HJ214" s="2525">
        <f t="shared" si="1933"/>
        <v>53061.864261349998</v>
      </c>
      <c r="HK214" s="2532">
        <f t="shared" si="1934"/>
        <v>63512.560391329978</v>
      </c>
      <c r="HL214" s="2554">
        <f t="shared" si="1935"/>
        <v>565646.03485000005</v>
      </c>
      <c r="HM214" s="2550">
        <f t="shared" si="1936"/>
        <v>92758.76275758</v>
      </c>
      <c r="HN214" s="2525">
        <f t="shared" si="1937"/>
        <v>134724.83940154</v>
      </c>
      <c r="HO214" s="2532">
        <f t="shared" si="1938"/>
        <v>4004.0804544800048</v>
      </c>
      <c r="HP214" s="2552">
        <f t="shared" si="1939"/>
        <v>231487.68261359999</v>
      </c>
      <c r="HQ214" s="2525">
        <f t="shared" si="1940"/>
        <v>18756.204138810001</v>
      </c>
      <c r="HR214" s="2525">
        <f t="shared" si="1941"/>
        <v>50787.100641190002</v>
      </c>
      <c r="HS214" s="2532">
        <f t="shared" si="1942"/>
        <v>373.34618545000012</v>
      </c>
      <c r="HT214" s="2554">
        <f t="shared" si="1943"/>
        <v>69916.650965449997</v>
      </c>
      <c r="HU214" s="4697">
        <f t="shared" si="1944"/>
        <v>867050.36842904997</v>
      </c>
      <c r="HV214" s="2555">
        <f t="shared" si="1874"/>
        <v>0.51996276820385168</v>
      </c>
      <c r="HW214" s="2555">
        <f t="shared" si="1875"/>
        <v>0.28255309833858533</v>
      </c>
      <c r="HX214" s="2555">
        <f t="shared" si="1876"/>
        <v>0.27465538985919791</v>
      </c>
      <c r="HY214" s="2535">
        <f t="shared" si="1877"/>
        <v>0.44543010436167441</v>
      </c>
      <c r="HZ214" s="2556">
        <f t="shared" si="1878"/>
        <v>0.38017920734138211</v>
      </c>
      <c r="IA214" s="2557">
        <f t="shared" si="1879"/>
        <v>0.39565567445838501</v>
      </c>
      <c r="IB214" s="2555">
        <f t="shared" si="1880"/>
        <v>0.39978610126403891</v>
      </c>
      <c r="IC214" s="2535">
        <f t="shared" si="1881"/>
        <v>1.3738965617892558</v>
      </c>
      <c r="ID214" s="2558">
        <f t="shared" si="1882"/>
        <v>0.40653682523222701</v>
      </c>
      <c r="IE214" s="2555">
        <f t="shared" si="1883"/>
        <v>0.19956344406295723</v>
      </c>
      <c r="IF214" s="2555">
        <f t="shared" si="1884"/>
        <v>0.14883730364894188</v>
      </c>
      <c r="IG214" s="2535">
        <f t="shared" si="1885"/>
        <v>0.27078249961456069</v>
      </c>
      <c r="IH214" s="2556">
        <f t="shared" si="1886"/>
        <v>0.16048894936148805</v>
      </c>
      <c r="II214" s="4707">
        <f t="shared" si="1887"/>
        <v>0.36332664696858452</v>
      </c>
      <c r="IJ214" s="2838">
        <f t="shared" si="1806"/>
        <v>6.9263674051162613E-2</v>
      </c>
      <c r="IK214" s="2838">
        <f t="shared" si="1807"/>
        <v>7.4621365249258054E-2</v>
      </c>
      <c r="IL214" s="2838">
        <f t="shared" si="1808"/>
        <v>1.8343269674079739E-2</v>
      </c>
      <c r="IM214" s="2838">
        <f t="shared" si="1809"/>
        <v>1.8359439624198694E-2</v>
      </c>
      <c r="IN214" s="5161">
        <f t="shared" si="1810"/>
        <v>0.18058774859869911</v>
      </c>
      <c r="IO214" s="3735">
        <f t="shared" si="1811"/>
        <v>3.7713839460465026E-2</v>
      </c>
      <c r="IP214" s="2838">
        <f t="shared" si="1812"/>
        <v>5.462229631733885E-2</v>
      </c>
      <c r="IQ214" s="2838">
        <f t="shared" si="1813"/>
        <v>1.3680039517993583E-3</v>
      </c>
      <c r="IR214" s="5162">
        <f t="shared" si="1814"/>
        <v>9.3704139729603231E-2</v>
      </c>
      <c r="IS214" s="2838">
        <f t="shared" si="1815"/>
        <v>6.6001843571172865E-3</v>
      </c>
      <c r="IT214" s="2838">
        <f t="shared" si="1816"/>
        <v>2.2350552999044208E-2</v>
      </c>
      <c r="IU214" s="2838">
        <f t="shared" si="1817"/>
        <v>1.3466762705031994E-4</v>
      </c>
      <c r="IV214" s="5161">
        <f t="shared" si="1818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77"/>
        <v>4.4030663466662512E-2</v>
      </c>
      <c r="JC214" s="3732">
        <f t="shared" si="197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95"/>
        <v>0.52227474161029086</v>
      </c>
      <c r="JL214" s="3514">
        <f t="shared" si="1796"/>
        <v>0.25534262677576625</v>
      </c>
      <c r="JM214" s="3514">
        <f t="shared" si="1797"/>
        <v>3.6899450459309369E-2</v>
      </c>
      <c r="JN214" s="3514">
        <f t="shared" si="1798"/>
        <v>3.4338691747667703E-2</v>
      </c>
      <c r="JO214" s="3514">
        <f t="shared" si="1799"/>
        <v>0.12149562141668363</v>
      </c>
      <c r="JP214" s="3514">
        <f t="shared" si="1553"/>
        <v>2.9648867990282216E-2</v>
      </c>
      <c r="JQ214" s="4722">
        <f t="shared" si="1554"/>
        <v>1</v>
      </c>
      <c r="JR214" s="2834">
        <f t="shared" si="1800"/>
        <v>100.48768547565486</v>
      </c>
      <c r="JS214" s="2834">
        <f t="shared" si="1801"/>
        <v>98.938861803459162</v>
      </c>
      <c r="JT214" s="2834">
        <f t="shared" si="1802"/>
        <v>99.131750031978711</v>
      </c>
      <c r="JU214" s="2834">
        <f t="shared" si="1803"/>
        <v>101.06800413040271</v>
      </c>
      <c r="JV214" s="2834">
        <f t="shared" si="1804"/>
        <v>100.56495573556947</v>
      </c>
      <c r="JW214" s="2834">
        <f t="shared" si="1555"/>
        <v>100.56467401621208</v>
      </c>
      <c r="JX214" s="4671">
        <f t="shared" si="1556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21"/>
        <v>100</v>
      </c>
      <c r="KW214" s="4341"/>
      <c r="KX214" s="4341"/>
      <c r="KY214" s="4341"/>
      <c r="KZ214" s="4342"/>
      <c r="LD214" s="2713">
        <f t="shared" si="1379"/>
        <v>41851</v>
      </c>
      <c r="LE214" s="2714">
        <f t="shared" si="1380"/>
        <v>0.39802573041434264</v>
      </c>
      <c r="LF214" s="2714">
        <f t="shared" si="1888"/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77"/>
        <v>-336963.25759664923</v>
      </c>
      <c r="I215" s="2490">
        <f t="shared" si="1717"/>
        <v>38195.739503525198</v>
      </c>
      <c r="J215" s="2490">
        <f t="shared" si="1718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45"/>
        <v>326159.53153000004</v>
      </c>
      <c r="Q215" s="407">
        <f t="shared" si="1889"/>
        <v>-1235331.8018578216</v>
      </c>
      <c r="R215" s="407">
        <f t="shared" si="1890"/>
        <v>609164.84278544609</v>
      </c>
      <c r="S215" s="407">
        <f t="shared" si="1891"/>
        <v>-812000</v>
      </c>
      <c r="T215" s="5325">
        <f t="shared" si="1892"/>
        <v>3275443.9909761995</v>
      </c>
      <c r="U215" s="2493">
        <f>VLOOKUP(B215,Tabla.BCRA,BCRA!$AK$1,TRUE)</f>
        <v>9.2955000000000005</v>
      </c>
      <c r="V215" s="2489">
        <f t="shared" si="1779"/>
        <v>1.1640040879995704E-2</v>
      </c>
      <c r="W215" s="2489">
        <f>U215/U214-1</f>
        <v>1.1777127121134656E-2</v>
      </c>
      <c r="X215" s="2489">
        <f t="shared" si="1893"/>
        <v>9.5906621483513588E-2</v>
      </c>
      <c r="Y215" s="2489">
        <f>U215/$U$207-1</f>
        <v>8.6938727782974956E-2</v>
      </c>
      <c r="Z215" s="3005">
        <f t="shared" si="1947"/>
        <v>15.47</v>
      </c>
      <c r="AA215" s="2489">
        <f t="shared" ref="AA215" si="1983">Z215/Z214-1</f>
        <v>3.547523427041499E-2</v>
      </c>
      <c r="AB215" s="2489">
        <f t="shared" ref="AB215" si="1984">Z215/$Z$207-1</f>
        <v>0.12101449275362319</v>
      </c>
      <c r="AC215" s="3011">
        <f t="shared" si="1970"/>
        <v>0.66424614060566944</v>
      </c>
      <c r="AD215" s="4964">
        <f t="shared" si="1723"/>
        <v>109.89773652736152</v>
      </c>
      <c r="AE215" s="4964">
        <f t="shared" si="1724"/>
        <v>33.846735998963474</v>
      </c>
      <c r="AF215" s="4964">
        <f t="shared" si="1725"/>
        <v>62.909719936829418</v>
      </c>
      <c r="AG215" s="4964">
        <f t="shared" si="1726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600"/>
        <v>8900000</v>
      </c>
      <c r="AK215" s="2919">
        <f>BM!AO43*1000</f>
        <v>-1000000</v>
      </c>
      <c r="AL215" s="2928">
        <f t="shared" si="1601"/>
        <v>7900000</v>
      </c>
      <c r="AM215" s="3537">
        <f t="shared" si="1949"/>
        <v>30900000</v>
      </c>
      <c r="AN215" s="3118">
        <f t="shared" si="1896"/>
        <v>42600000</v>
      </c>
      <c r="AO215" s="2928">
        <f t="shared" si="1897"/>
        <v>73500000</v>
      </c>
      <c r="AP215" s="3118">
        <f t="shared" si="1898"/>
        <v>-10700800</v>
      </c>
      <c r="AQ215" s="2928">
        <f t="shared" si="189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62"/>
        <v>789176549</v>
      </c>
      <c r="AW215" s="4803">
        <f t="shared" si="196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73"/>
        <v>-2.0977964547347683E-2</v>
      </c>
      <c r="BB215" s="2498">
        <f t="shared" si="1974"/>
        <v>0.30849751950414595</v>
      </c>
      <c r="BC215" s="2498">
        <f t="shared" si="197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85">(AZ215-AZ214)-SUM(BD215:BG215)</f>
        <v>-1042207.2436499875</v>
      </c>
      <c r="BI215" s="2955">
        <f t="shared" si="1955"/>
        <v>691807.01710999571</v>
      </c>
      <c r="BJ215" s="2955">
        <f t="shared" si="1905"/>
        <v>80616278.711209998</v>
      </c>
      <c r="BK215" s="2955">
        <f t="shared" si="1906"/>
        <v>-2898262.3567399867</v>
      </c>
      <c r="BL215" s="2955">
        <f t="shared" si="1907"/>
        <v>-30967080</v>
      </c>
      <c r="BM215" s="2501">
        <f t="shared" si="190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9"/>
        <v>1.3066454370459575</v>
      </c>
      <c r="BQ215" s="2498">
        <f t="shared" si="1839"/>
        <v>1.3818846651938665E-2</v>
      </c>
      <c r="BR215" s="2498">
        <f t="shared" si="1840"/>
        <v>0.33960638417806122</v>
      </c>
      <c r="BS215" s="2504">
        <f t="shared" si="1841"/>
        <v>-0.18983710785167185</v>
      </c>
      <c r="BT215" s="4950">
        <v>890772</v>
      </c>
      <c r="BU215" s="3499">
        <f t="shared" si="1690"/>
        <v>1.7491556749846739</v>
      </c>
      <c r="BV215" s="2498">
        <f t="shared" si="1842"/>
        <v>1.0603272424457577E-2</v>
      </c>
      <c r="BW215" s="2498">
        <f t="shared" si="1843"/>
        <v>0.34287101218993743</v>
      </c>
      <c r="BX215" s="2504">
        <f t="shared" si="1844"/>
        <v>8.4533707680488401E-2</v>
      </c>
      <c r="BY215" s="2645"/>
      <c r="BZ215" s="2646"/>
      <c r="CA215" s="2507"/>
      <c r="CB215" s="2508"/>
      <c r="CC215" s="2678">
        <f t="shared" si="1967"/>
        <v>225.82602990705141</v>
      </c>
      <c r="CD215" s="2646">
        <v>1.2E-2</v>
      </c>
      <c r="CE215" s="2507">
        <f t="shared" ref="CE215" si="1986">CC215/$CC$207-1</f>
        <v>9.3184806002939435E-2</v>
      </c>
      <c r="CF215" s="2507">
        <f t="shared" ref="CF215" si="1987">CC215/CC203-1</f>
        <v>0.14547227963181975</v>
      </c>
      <c r="CG215" s="2645">
        <f t="shared" si="1848"/>
        <v>630.5398474277664</v>
      </c>
      <c r="CH215" s="2646">
        <v>2.1700000000000001E-2</v>
      </c>
      <c r="CI215" s="2507">
        <f t="shared" si="1849"/>
        <v>0.16395767239429793</v>
      </c>
      <c r="CJ215" s="2507">
        <f t="shared" si="1850"/>
        <v>0.26471034396510862</v>
      </c>
      <c r="CK215" s="3138">
        <f t="shared" si="1783"/>
        <v>0.2555706137792102</v>
      </c>
      <c r="CL215" s="5510">
        <f t="shared" si="1793"/>
        <v>2.951532852791019</v>
      </c>
      <c r="CM215" s="5495" t="str">
        <f t="shared" si="1805"/>
        <v>2Y, 11M</v>
      </c>
      <c r="CN215" s="5510"/>
      <c r="CO215" s="2936">
        <f t="shared" si="1691"/>
        <v>636.04564811399018</v>
      </c>
      <c r="CP215" s="2495">
        <f t="shared" si="1692"/>
        <v>699.5500058899753</v>
      </c>
      <c r="CQ215" s="2949">
        <f t="shared" si="1693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51"/>
        <v>18919.205637662719</v>
      </c>
      <c r="CY215" s="2498" t="e">
        <f t="shared" si="1852"/>
        <v>#DIV/0!</v>
      </c>
      <c r="CZ215" s="2936">
        <f t="shared" si="1853"/>
        <v>186443.13588455395</v>
      </c>
      <c r="DA215" s="4813" t="e">
        <f t="shared" si="1854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61"/>
        <v>108008</v>
      </c>
      <c r="DU215" s="2495">
        <f t="shared" si="1662"/>
        <v>17068</v>
      </c>
      <c r="DV215" s="2495">
        <f t="shared" si="1663"/>
        <v>88174</v>
      </c>
      <c r="DW215" s="2495">
        <f t="shared" si="1664"/>
        <v>0</v>
      </c>
      <c r="DX215" s="2495">
        <f t="shared" si="1665"/>
        <v>12208</v>
      </c>
      <c r="DY215" s="2495">
        <f t="shared" si="1666"/>
        <v>0</v>
      </c>
      <c r="DZ215" s="2495">
        <f t="shared" si="1667"/>
        <v>225458</v>
      </c>
      <c r="EA215" s="2495">
        <f t="shared" si="1668"/>
        <v>0</v>
      </c>
      <c r="EB215" s="4686">
        <f t="shared" si="1669"/>
        <v>225458</v>
      </c>
      <c r="EC215" s="2919">
        <f>DEPOSITOS!Z159</f>
        <v>10292</v>
      </c>
      <c r="ED215" s="2919">
        <f>DEPOSITOS!AA159</f>
        <v>8170</v>
      </c>
      <c r="EE215" s="3811">
        <f t="shared" si="1670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50"/>
        <v>21.790434920538477</v>
      </c>
      <c r="EW215" s="2503">
        <f t="shared" si="1651"/>
        <v>23.29</v>
      </c>
      <c r="EX215" s="2503">
        <f t="shared" si="1652"/>
        <v>0</v>
      </c>
      <c r="EY215" s="2600">
        <f t="shared" si="1653"/>
        <v>20.64</v>
      </c>
      <c r="EZ215" s="2503">
        <f t="shared" si="1654"/>
        <v>1.8235587683325223</v>
      </c>
      <c r="FA215" s="2601">
        <f t="shared" si="1655"/>
        <v>1.98</v>
      </c>
      <c r="FB215" s="2602">
        <f t="shared" si="1656"/>
        <v>1.66</v>
      </c>
      <c r="FC215" s="2603">
        <f t="shared" si="1657"/>
        <v>19.9375</v>
      </c>
      <c r="FD215" s="2503">
        <f t="shared" si="1658"/>
        <v>0</v>
      </c>
      <c r="FE215" s="4830">
        <f t="shared" si="1659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94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95"/>
        <v>3914.4000000000087</v>
      </c>
      <c r="FS215" s="2517">
        <v>118988.20000000001</v>
      </c>
      <c r="FT215" s="4690">
        <f t="shared" si="1738"/>
        <v>-7013.2000000000116</v>
      </c>
      <c r="FU215" s="2488">
        <v>4288.8999999999996</v>
      </c>
      <c r="FV215" s="2488">
        <f t="shared" si="1696"/>
        <v>12778.8</v>
      </c>
      <c r="FW215" s="4690">
        <f t="shared" si="1739"/>
        <v>-24080.900000000009</v>
      </c>
      <c r="FX215" s="2699">
        <v>1929.3</v>
      </c>
      <c r="FY215" s="4690">
        <f t="shared" si="1740"/>
        <v>-26010.200000000008</v>
      </c>
      <c r="FZ215" s="3118">
        <f t="shared" si="1957"/>
        <v>467159.89999999997</v>
      </c>
      <c r="GA215" s="3118">
        <f t="shared" si="1910"/>
        <v>269785.40000000002</v>
      </c>
      <c r="GB215" s="3118">
        <f t="shared" si="1911"/>
        <v>27308.800000000003</v>
      </c>
      <c r="GC215" s="3118">
        <f t="shared" si="1912"/>
        <v>78375.400000000009</v>
      </c>
      <c r="GD215" s="3118">
        <f t="shared" si="1913"/>
        <v>254.90000000000003</v>
      </c>
      <c r="GE215" s="3118">
        <f t="shared" si="1914"/>
        <v>5950.2000000000262</v>
      </c>
      <c r="GF215" s="3334">
        <f t="shared" si="1915"/>
        <v>848834.6</v>
      </c>
      <c r="GG215" s="3118">
        <f t="shared" si="1916"/>
        <v>165052.5</v>
      </c>
      <c r="GH215" s="3118">
        <f t="shared" si="1917"/>
        <v>325346.60000000003</v>
      </c>
      <c r="GI215" s="3118">
        <f t="shared" si="1918"/>
        <v>256577.90000000002</v>
      </c>
      <c r="GJ215" s="3118">
        <f t="shared" si="1919"/>
        <v>15808.000000000002</v>
      </c>
      <c r="GK215" s="3118">
        <f t="shared" si="1920"/>
        <v>112134</v>
      </c>
      <c r="GL215" s="3118">
        <f t="shared" si="1921"/>
        <v>26731.699999999997</v>
      </c>
      <c r="GM215" s="2928">
        <f t="shared" si="1922"/>
        <v>901650.7</v>
      </c>
      <c r="GN215" s="4690">
        <f t="shared" si="1923"/>
        <v>-52816.099999999948</v>
      </c>
      <c r="GO215" s="3118">
        <f t="shared" si="1924"/>
        <v>66658.3</v>
      </c>
      <c r="GP215" s="3118">
        <f t="shared" si="1925"/>
        <v>78375.400000000009</v>
      </c>
      <c r="GQ215" s="4690">
        <f t="shared" si="1926"/>
        <v>-197849.79999999993</v>
      </c>
      <c r="GR215" s="3118">
        <f t="shared" si="1926"/>
        <v>21931.5</v>
      </c>
      <c r="GS215" s="4841">
        <f t="shared" si="192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2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2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30"/>
        <v>62.399999999999636</v>
      </c>
      <c r="HF215" s="2517">
        <v>9677.2999999999993</v>
      </c>
      <c r="HG215" s="4696">
        <f t="shared" si="1762"/>
        <v>132515.19999999998</v>
      </c>
      <c r="HH215" s="2488">
        <f t="shared" si="1931"/>
        <v>246929.97988861002</v>
      </c>
      <c r="HI215" s="2488">
        <f t="shared" si="1932"/>
        <v>273700.73030871002</v>
      </c>
      <c r="HJ215" s="2488">
        <f t="shared" si="1933"/>
        <v>61248.564261349995</v>
      </c>
      <c r="HK215" s="2495">
        <f t="shared" si="1934"/>
        <v>73754.96039132998</v>
      </c>
      <c r="HL215" s="2517">
        <f t="shared" si="1935"/>
        <v>655634.23485000001</v>
      </c>
      <c r="HM215" s="2518">
        <f t="shared" si="1936"/>
        <v>106148.56275758</v>
      </c>
      <c r="HN215" s="2488">
        <f t="shared" si="1937"/>
        <v>153909.53940154001</v>
      </c>
      <c r="HO215" s="2495">
        <f t="shared" si="1938"/>
        <v>4279.2804544800019</v>
      </c>
      <c r="HP215" s="2515">
        <f t="shared" si="1939"/>
        <v>264337.3826136</v>
      </c>
      <c r="HQ215" s="2488">
        <f t="shared" si="1940"/>
        <v>21778.604138810002</v>
      </c>
      <c r="HR215" s="2488">
        <f t="shared" si="1941"/>
        <v>57379.600641190002</v>
      </c>
      <c r="HS215" s="2495">
        <f t="shared" si="1942"/>
        <v>435.74618544999976</v>
      </c>
      <c r="HT215" s="2517">
        <f t="shared" si="1943"/>
        <v>79593.95096545</v>
      </c>
      <c r="HU215" s="4696">
        <f t="shared" si="1944"/>
        <v>999565.56842904992</v>
      </c>
      <c r="HV215" s="2519">
        <f t="shared" si="1874"/>
        <v>0.41673897167867313</v>
      </c>
      <c r="HW215" s="2519">
        <f t="shared" si="1875"/>
        <v>0.39174126330515469</v>
      </c>
      <c r="HX215" s="2519">
        <f t="shared" si="1876"/>
        <v>0.20462765637839331</v>
      </c>
      <c r="HY215" s="2498">
        <f t="shared" si="1877"/>
        <v>0.21819360616889827</v>
      </c>
      <c r="HZ215" s="2520">
        <f t="shared" si="1878"/>
        <v>0.35911148037840679</v>
      </c>
      <c r="IA215" s="2521">
        <f t="shared" si="1879"/>
        <v>0.37819780481707377</v>
      </c>
      <c r="IB215" s="2519">
        <f t="shared" si="1880"/>
        <v>0.37140650891300964</v>
      </c>
      <c r="IC215" s="2498">
        <f t="shared" si="1881"/>
        <v>-0.51224827853718646</v>
      </c>
      <c r="ID215" s="2522">
        <f t="shared" si="1882"/>
        <v>0.35358124371841071</v>
      </c>
      <c r="IE215" s="2519">
        <f t="shared" si="1883"/>
        <v>0.2157049408277969</v>
      </c>
      <c r="IF215" s="2519">
        <f t="shared" si="1884"/>
        <v>-6.2299768236163677E-3</v>
      </c>
      <c r="IG215" s="2498">
        <f t="shared" si="1885"/>
        <v>0.29458556632263444</v>
      </c>
      <c r="IH215" s="2520">
        <f t="shared" si="1886"/>
        <v>5.553362281104679E-2</v>
      </c>
      <c r="II215" s="4706">
        <f t="shared" si="1887"/>
        <v>0.32983378717117362</v>
      </c>
      <c r="IJ215" s="2833">
        <f t="shared" si="1806"/>
        <v>6.5484603861439977E-2</v>
      </c>
      <c r="IK215" s="2833">
        <f t="shared" si="1807"/>
        <v>7.9485227199012423E-2</v>
      </c>
      <c r="IL215" s="2833">
        <f t="shared" si="1808"/>
        <v>1.6585235364092135E-2</v>
      </c>
      <c r="IM215" s="2833">
        <f t="shared" si="1809"/>
        <v>2.0749827731952705E-2</v>
      </c>
      <c r="IN215" s="5158">
        <f t="shared" si="1810"/>
        <v>0.18230489415649725</v>
      </c>
      <c r="IO215" s="5160">
        <f t="shared" si="1811"/>
        <v>2.7126068437602562E-2</v>
      </c>
      <c r="IP215" s="2833">
        <f t="shared" si="1812"/>
        <v>3.8865814661523987E-2</v>
      </c>
      <c r="IQ215" s="2833">
        <f t="shared" si="1813"/>
        <v>5.5752095132325697E-4</v>
      </c>
      <c r="IR215" s="5159">
        <f t="shared" si="1814"/>
        <v>6.6549404050449804E-2</v>
      </c>
      <c r="IS215" s="2833">
        <f t="shared" si="1815"/>
        <v>6.1230062619165321E-3</v>
      </c>
      <c r="IT215" s="2833">
        <f t="shared" si="1816"/>
        <v>1.335558456249495E-2</v>
      </c>
      <c r="IU215" s="2833">
        <f t="shared" si="1817"/>
        <v>1.2641463431166934E-4</v>
      </c>
      <c r="IV215" s="5158">
        <f t="shared" si="1818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88">IZ215/IZ203-1</f>
        <v>4.4576261553249674E-2</v>
      </c>
      <c r="JC215" s="3731">
        <f t="shared" ref="JC215:JC216" si="198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95"/>
        <v>0.52242294649142706</v>
      </c>
      <c r="JL215" s="3511">
        <f t="shared" si="1796"/>
        <v>0.25563874365885658</v>
      </c>
      <c r="JM215" s="3511">
        <f t="shared" si="1797"/>
        <v>3.6882445441286563E-2</v>
      </c>
      <c r="JN215" s="3511">
        <f t="shared" si="1798"/>
        <v>3.4134192938794786E-2</v>
      </c>
      <c r="JO215" s="3511">
        <f t="shared" si="1799"/>
        <v>0.12131644395530314</v>
      </c>
      <c r="JP215" s="3511">
        <f t="shared" si="1553"/>
        <v>2.9605227514331804E-2</v>
      </c>
      <c r="JQ215" s="4721">
        <f t="shared" si="1554"/>
        <v>1</v>
      </c>
      <c r="JR215" s="2835">
        <f t="shared" si="1800"/>
        <v>100.73442115395217</v>
      </c>
      <c r="JS215" s="2835">
        <f t="shared" si="1801"/>
        <v>99.268644847063072</v>
      </c>
      <c r="JT215" s="2835">
        <f t="shared" si="1802"/>
        <v>99.301181080274418</v>
      </c>
      <c r="JU215" s="2835">
        <f t="shared" si="1803"/>
        <v>100.6842208782023</v>
      </c>
      <c r="JV215" s="2835">
        <f t="shared" si="1804"/>
        <v>100.63465043407076</v>
      </c>
      <c r="JW215" s="2835">
        <f t="shared" si="1555"/>
        <v>100.63465619483945</v>
      </c>
      <c r="JX215" s="4670">
        <f t="shared" si="1556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21"/>
        <v>100</v>
      </c>
      <c r="KW215" s="4341"/>
      <c r="KX215" s="4341"/>
      <c r="KY215" s="4341"/>
      <c r="KZ215" s="4342"/>
      <c r="LD215" s="2713">
        <f t="shared" si="1379"/>
        <v>41882</v>
      </c>
      <c r="LE215" s="2714">
        <f t="shared" si="1380"/>
        <v>0.40500627792277522</v>
      </c>
      <c r="LF215" s="2714">
        <f t="shared" si="1888"/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77"/>
        <v>-348851.22319004312</v>
      </c>
      <c r="I216" s="2562">
        <f t="shared" si="1717"/>
        <v>-393421.52919985354</v>
      </c>
      <c r="J216" s="2562">
        <f t="shared" si="1718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45"/>
        <v>-1497642.0141</v>
      </c>
      <c r="Q216" s="5328">
        <f t="shared" si="1889"/>
        <v>-1477785.4164478921</v>
      </c>
      <c r="R216" s="5328">
        <f t="shared" si="1890"/>
        <v>9307727.7622571923</v>
      </c>
      <c r="S216" s="5328">
        <f t="shared" si="1891"/>
        <v>-767200</v>
      </c>
      <c r="T216" s="5329">
        <f t="shared" si="1892"/>
        <v>-3750515.0473123891</v>
      </c>
      <c r="U216" s="2565">
        <f>VLOOKUP(B216,Tabla.BCRA,BCRA!$AK$1,TRUE)</f>
        <v>9.4192</v>
      </c>
      <c r="V216" s="2561">
        <f t="shared" si="1779"/>
        <v>1.31327501273993E-2</v>
      </c>
      <c r="W216" s="2561">
        <f t="shared" ref="W216:W217" si="1990">U216/U215-1</f>
        <v>1.3307514388682717E-2</v>
      </c>
      <c r="X216" s="2561">
        <f t="shared" si="1893"/>
        <v>0.10137803635128252</v>
      </c>
      <c r="Y216" s="2561">
        <f t="shared" ref="Y216:Y217" si="1991">U216/$U$207-1</f>
        <v>0.10140318054256325</v>
      </c>
      <c r="Z216" s="3007">
        <f t="shared" si="1947"/>
        <v>15.99</v>
      </c>
      <c r="AA216" s="2561">
        <f t="shared" ref="AA216:AA217" si="1992">Z216/Z215-1</f>
        <v>3.3613445378151141E-2</v>
      </c>
      <c r="AB216" s="2561">
        <f t="shared" ref="AB216:AB217" si="1993">Z216/$Z$207-1</f>
        <v>0.1586956521739129</v>
      </c>
      <c r="AC216" s="3013">
        <f t="shared" si="1970"/>
        <v>0.69759639884491254</v>
      </c>
      <c r="AD216" s="4966">
        <f t="shared" si="1723"/>
        <v>125.62364337084179</v>
      </c>
      <c r="AE216" s="4966">
        <f t="shared" si="1724"/>
        <v>34.727307131917961</v>
      </c>
      <c r="AF216" s="4966">
        <f t="shared" si="1725"/>
        <v>74.07021872339628</v>
      </c>
      <c r="AG216" s="4966">
        <f t="shared" si="1726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600"/>
        <v>18900000</v>
      </c>
      <c r="AK216" s="2921">
        <f>BM!AO44*1000</f>
        <v>23549000</v>
      </c>
      <c r="AL216" s="2930">
        <f t="shared" si="1601"/>
        <v>42449000</v>
      </c>
      <c r="AM216" s="3539">
        <f t="shared" si="1949"/>
        <v>40900000</v>
      </c>
      <c r="AN216" s="3117">
        <f t="shared" si="1896"/>
        <v>51500000</v>
      </c>
      <c r="AO216" s="2930">
        <f t="shared" si="1897"/>
        <v>92400000</v>
      </c>
      <c r="AP216" s="3117">
        <f t="shared" si="1898"/>
        <v>12848200</v>
      </c>
      <c r="AQ216" s="2930">
        <f t="shared" si="189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62"/>
        <v>776348327</v>
      </c>
      <c r="AW216" s="4805">
        <f t="shared" si="196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94">AZ216/AZ215-1</f>
        <v>4.0993122872658549E-2</v>
      </c>
      <c r="BB216" s="2570">
        <f t="shared" ref="BB216" si="1995">AZ216/AZ204-1</f>
        <v>0.38664217124076727</v>
      </c>
      <c r="BC216" s="2570">
        <f t="shared" ref="BC216" si="199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85"/>
        <v>-288746.1500899978</v>
      </c>
      <c r="BI216" s="2957">
        <f t="shared" si="1955"/>
        <v>-16899418.250890002</v>
      </c>
      <c r="BJ216" s="2957">
        <f t="shared" si="1905"/>
        <v>97475454.241580009</v>
      </c>
      <c r="BK216" s="2957">
        <f t="shared" si="1906"/>
        <v>3324520.5309799993</v>
      </c>
      <c r="BL216" s="2957">
        <f t="shared" si="1907"/>
        <v>-15292979.999999998</v>
      </c>
      <c r="BM216" s="2573">
        <f t="shared" si="190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9"/>
        <v>1.2822428614469681</v>
      </c>
      <c r="BQ216" s="2570">
        <f t="shared" si="1839"/>
        <v>2.1551801869496012E-2</v>
      </c>
      <c r="BR216" s="2570">
        <f t="shared" si="1840"/>
        <v>0.34130969693501645</v>
      </c>
      <c r="BS216" s="2576">
        <f t="shared" si="1841"/>
        <v>-0.17237663771807321</v>
      </c>
      <c r="BT216" s="4952">
        <v>907057</v>
      </c>
      <c r="BU216" s="3501">
        <f t="shared" si="1690"/>
        <v>1.7109945453997841</v>
      </c>
      <c r="BV216" s="2570">
        <f t="shared" si="1842"/>
        <v>1.8281894805853849E-2</v>
      </c>
      <c r="BW216" s="2570">
        <f t="shared" si="1843"/>
        <v>0.33698635386787812</v>
      </c>
      <c r="BX216" s="2576">
        <f t="shared" si="1844"/>
        <v>0.10436103883770564</v>
      </c>
      <c r="BY216" s="2649"/>
      <c r="BZ216" s="2650"/>
      <c r="CA216" s="2579"/>
      <c r="CB216" s="2580"/>
      <c r="CC216" s="2684">
        <f t="shared" si="1967"/>
        <v>228.53594226593603</v>
      </c>
      <c r="CD216" s="2650">
        <v>1.2E-2</v>
      </c>
      <c r="CE216" s="2579">
        <f t="shared" ref="CE216" si="1997">CC216/$CC$207-1</f>
        <v>0.10630302367497468</v>
      </c>
      <c r="CF216" s="2579">
        <f t="shared" ref="CF216" si="1998">CC216/CC204-1</f>
        <v>0.14321296547081031</v>
      </c>
      <c r="CG216" s="2649">
        <f t="shared" si="1848"/>
        <v>642.64621249837955</v>
      </c>
      <c r="CH216" s="2650">
        <v>1.9199999999999998E-2</v>
      </c>
      <c r="CI216" s="2579">
        <f t="shared" si="1849"/>
        <v>0.18630565970426849</v>
      </c>
      <c r="CJ216" s="2579">
        <f t="shared" si="1850"/>
        <v>0.25779935847896063</v>
      </c>
      <c r="CK216" s="3140">
        <f t="shared" si="1783"/>
        <v>0.2555706137792102</v>
      </c>
      <c r="CL216" s="5512">
        <f t="shared" si="1793"/>
        <v>3.0220445620437659</v>
      </c>
      <c r="CM216" s="2579" t="str">
        <f t="shared" si="1805"/>
        <v>3Y, 0M</v>
      </c>
      <c r="CN216" s="5512"/>
      <c r="CO216" s="2938">
        <f t="shared" si="1691"/>
        <v>662.11914551974655</v>
      </c>
      <c r="CP216" s="2567">
        <f t="shared" si="1692"/>
        <v>712.33910550909025</v>
      </c>
      <c r="CQ216" s="2951">
        <f t="shared" si="1693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51"/>
        <v>17087.416012558864</v>
      </c>
      <c r="CY216" s="2570" t="e">
        <f t="shared" si="1852"/>
        <v>#DIV/0!</v>
      </c>
      <c r="CZ216" s="2938">
        <f t="shared" si="1853"/>
        <v>185910.98105394846</v>
      </c>
      <c r="DA216" s="4815" t="e">
        <f t="shared" si="1854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61"/>
        <v>107316</v>
      </c>
      <c r="DU216" s="2567">
        <f t="shared" si="1662"/>
        <v>18708</v>
      </c>
      <c r="DV216" s="2567">
        <f t="shared" si="1663"/>
        <v>85370</v>
      </c>
      <c r="DW216" s="2567">
        <f t="shared" si="1664"/>
        <v>0</v>
      </c>
      <c r="DX216" s="2567">
        <f t="shared" si="1665"/>
        <v>13104</v>
      </c>
      <c r="DY216" s="2567">
        <f t="shared" si="1666"/>
        <v>0</v>
      </c>
      <c r="DZ216" s="2567">
        <f t="shared" si="1667"/>
        <v>224498</v>
      </c>
      <c r="EA216" s="2567">
        <f t="shared" si="1668"/>
        <v>0</v>
      </c>
      <c r="EB216" s="4688">
        <f t="shared" si="1669"/>
        <v>224498</v>
      </c>
      <c r="EC216" s="2921">
        <f>DEPOSITOS!Z160</f>
        <v>9657</v>
      </c>
      <c r="ED216" s="2921">
        <f>DEPOSITOS!AA160</f>
        <v>8126</v>
      </c>
      <c r="EE216" s="3813">
        <f t="shared" si="1670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50"/>
        <v>21.617864284544993</v>
      </c>
      <c r="EW216" s="2575">
        <f t="shared" si="1651"/>
        <v>23.47</v>
      </c>
      <c r="EX216" s="2575">
        <f t="shared" si="1652"/>
        <v>0</v>
      </c>
      <c r="EY216" s="2616">
        <f t="shared" si="1653"/>
        <v>20.47</v>
      </c>
      <c r="EZ216" s="2575">
        <f t="shared" si="1654"/>
        <v>1.8478264747328803</v>
      </c>
      <c r="FA216" s="2617">
        <f t="shared" si="1655"/>
        <v>1.99</v>
      </c>
      <c r="FB216" s="2618">
        <f t="shared" si="1656"/>
        <v>1.58</v>
      </c>
      <c r="FC216" s="2619">
        <f t="shared" si="1657"/>
        <v>20.875</v>
      </c>
      <c r="FD216" s="2575">
        <f t="shared" si="1658"/>
        <v>0</v>
      </c>
      <c r="FE216" s="4832">
        <f t="shared" si="1659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94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95"/>
        <v>3694.6000000000204</v>
      </c>
      <c r="FS216" s="2589">
        <v>123457.10000000002</v>
      </c>
      <c r="FT216" s="4692">
        <f t="shared" si="1738"/>
        <v>-6500.0000000000291</v>
      </c>
      <c r="FU216" s="2560">
        <v>13576.800000000001</v>
      </c>
      <c r="FV216" s="2560">
        <f t="shared" si="1696"/>
        <v>17802.200000000004</v>
      </c>
      <c r="FW216" s="4692">
        <f t="shared" si="1739"/>
        <v>-37879.000000000036</v>
      </c>
      <c r="FX216" s="2703">
        <v>5417.3</v>
      </c>
      <c r="FY216" s="4692">
        <f t="shared" si="1740"/>
        <v>-43296.300000000039</v>
      </c>
      <c r="FZ216" s="3117">
        <f t="shared" si="1957"/>
        <v>527372</v>
      </c>
      <c r="GA216" s="3117">
        <f t="shared" si="1910"/>
        <v>304823.60000000003</v>
      </c>
      <c r="GB216" s="3117">
        <f t="shared" si="1911"/>
        <v>30028.300000000003</v>
      </c>
      <c r="GC216" s="3117">
        <f t="shared" si="1912"/>
        <v>96177.600000000006</v>
      </c>
      <c r="GD216" s="3117">
        <f t="shared" si="1913"/>
        <v>342.1</v>
      </c>
      <c r="GE216" s="3117">
        <f t="shared" si="1914"/>
        <v>7048.1000000000204</v>
      </c>
      <c r="GF216" s="3336">
        <f t="shared" si="1915"/>
        <v>965791.7</v>
      </c>
      <c r="GG216" s="3117">
        <f t="shared" si="1916"/>
        <v>188718.6</v>
      </c>
      <c r="GH216" s="3117">
        <f t="shared" si="1917"/>
        <v>371748.10000000003</v>
      </c>
      <c r="GI216" s="3117">
        <f t="shared" si="1918"/>
        <v>289468.40000000002</v>
      </c>
      <c r="GJ216" s="3117">
        <f t="shared" si="1919"/>
        <v>17342.400000000001</v>
      </c>
      <c r="GK216" s="3117">
        <f t="shared" si="1920"/>
        <v>127404</v>
      </c>
      <c r="GL216" s="3117">
        <f t="shared" si="1921"/>
        <v>30426.300000000017</v>
      </c>
      <c r="GM216" s="2930">
        <f t="shared" si="1922"/>
        <v>1025107.7999999999</v>
      </c>
      <c r="GN216" s="4692">
        <f t="shared" si="1923"/>
        <v>-59316.099999999977</v>
      </c>
      <c r="GO216" s="3117">
        <f t="shared" si="1924"/>
        <v>80235.100000000006</v>
      </c>
      <c r="GP216" s="3117">
        <f t="shared" si="1925"/>
        <v>96177.600000000006</v>
      </c>
      <c r="GQ216" s="4692">
        <f t="shared" si="1926"/>
        <v>-235728.79999999996</v>
      </c>
      <c r="GR216" s="3117">
        <f t="shared" si="1926"/>
        <v>27348.799999999999</v>
      </c>
      <c r="GS216" s="4843">
        <f t="shared" si="192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2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2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30"/>
        <v>60.199999999999818</v>
      </c>
      <c r="HF216" s="2589">
        <v>7875.7</v>
      </c>
      <c r="HG216" s="4698">
        <f t="shared" si="1762"/>
        <v>129442.40000000001</v>
      </c>
      <c r="HH216" s="2560">
        <f t="shared" si="1931"/>
        <v>277230.57988860999</v>
      </c>
      <c r="HI216" s="2560">
        <f t="shared" si="1932"/>
        <v>312620.03030871</v>
      </c>
      <c r="HJ216" s="2560">
        <f t="shared" si="1933"/>
        <v>69990.364261349998</v>
      </c>
      <c r="HK216" s="2567">
        <f t="shared" si="1934"/>
        <v>83282.060391329986</v>
      </c>
      <c r="HL216" s="2589">
        <f t="shared" si="1935"/>
        <v>743123.03485000005</v>
      </c>
      <c r="HM216" s="2585">
        <f t="shared" si="1936"/>
        <v>119643.66275758001</v>
      </c>
      <c r="HN216" s="2560">
        <f t="shared" si="1937"/>
        <v>173355.43940154</v>
      </c>
      <c r="HO216" s="2567">
        <f t="shared" si="1938"/>
        <v>5416.1804544800034</v>
      </c>
      <c r="HP216" s="2587">
        <f t="shared" si="1939"/>
        <v>298415.28261360002</v>
      </c>
      <c r="HQ216" s="2560">
        <f t="shared" si="1940"/>
        <v>24878.004138810003</v>
      </c>
      <c r="HR216" s="2560">
        <f t="shared" si="1941"/>
        <v>62095.70064119</v>
      </c>
      <c r="HS216" s="2567">
        <f t="shared" si="1942"/>
        <v>495.94618544999958</v>
      </c>
      <c r="HT216" s="2589">
        <f t="shared" si="1943"/>
        <v>87469.650965449997</v>
      </c>
      <c r="HU216" s="4698">
        <f t="shared" si="1944"/>
        <v>1129007.9684290499</v>
      </c>
      <c r="HV216" s="2590">
        <f t="shared" si="1874"/>
        <v>0.38846205138957757</v>
      </c>
      <c r="HW216" s="2590">
        <f t="shared" si="1875"/>
        <v>0.3092662868708802</v>
      </c>
      <c r="HX216" s="2590">
        <f t="shared" si="1876"/>
        <v>0.29858624889448504</v>
      </c>
      <c r="HY216" s="2570">
        <f t="shared" si="1877"/>
        <v>0.34803291508446454</v>
      </c>
      <c r="HZ216" s="2591">
        <f t="shared" si="1878"/>
        <v>0.33880618398082696</v>
      </c>
      <c r="IA216" s="2592">
        <f t="shared" si="1879"/>
        <v>0.33122386926054248</v>
      </c>
      <c r="IB216" s="2590">
        <f t="shared" si="1880"/>
        <v>0.34519268128332237</v>
      </c>
      <c r="IC216" s="2570">
        <f t="shared" si="1881"/>
        <v>7.5355923115659209</v>
      </c>
      <c r="ID216" s="2593">
        <f t="shared" si="1882"/>
        <v>0.37819868561537406</v>
      </c>
      <c r="IE216" s="2590">
        <f t="shared" si="1883"/>
        <v>0.13311485531400691</v>
      </c>
      <c r="IF216" s="2590">
        <f t="shared" si="1884"/>
        <v>-0.19461718951145979</v>
      </c>
      <c r="IG216" s="2570">
        <f t="shared" si="1885"/>
        <v>0.13068519661712963</v>
      </c>
      <c r="IH216" s="2591">
        <f t="shared" si="1886"/>
        <v>-8.8909732632132532E-2</v>
      </c>
      <c r="II216" s="4708">
        <f t="shared" si="1887"/>
        <v>0.31122029726168732</v>
      </c>
      <c r="IJ216" s="2839">
        <f t="shared" si="1806"/>
        <v>5.988873921976004E-2</v>
      </c>
      <c r="IK216" s="2839">
        <f t="shared" si="1807"/>
        <v>7.692348693806747E-2</v>
      </c>
      <c r="IL216" s="2839">
        <f t="shared" si="1808"/>
        <v>1.7278053256744034E-2</v>
      </c>
      <c r="IM216" s="2839">
        <f t="shared" si="1809"/>
        <v>1.8830188425990782E-2</v>
      </c>
      <c r="IN216" s="5163">
        <f t="shared" si="1810"/>
        <v>0.17292046784056234</v>
      </c>
      <c r="IO216" s="3736">
        <f t="shared" si="1811"/>
        <v>2.6672888478927275E-2</v>
      </c>
      <c r="IP216" s="2839">
        <f t="shared" si="1812"/>
        <v>3.8434566774041834E-2</v>
      </c>
      <c r="IQ216" s="2839">
        <f t="shared" si="1813"/>
        <v>2.2470679662760897E-3</v>
      </c>
      <c r="IR216" s="5164">
        <f t="shared" si="1814"/>
        <v>6.7354523219245191E-2</v>
      </c>
      <c r="IS216" s="2839">
        <f t="shared" si="1815"/>
        <v>6.1259235242115432E-3</v>
      </c>
      <c r="IT216" s="2839">
        <f t="shared" si="1816"/>
        <v>9.3213099091869582E-3</v>
      </c>
      <c r="IU216" s="2839">
        <f t="shared" si="1817"/>
        <v>1.1898451189182867E-4</v>
      </c>
      <c r="IV216" s="5163">
        <f t="shared" si="1818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88"/>
        <v>4.0024847638415073E-2</v>
      </c>
      <c r="JC216" s="3733">
        <f t="shared" si="198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95"/>
        <v>0.52183836460378985</v>
      </c>
      <c r="JL216" s="3517">
        <f t="shared" si="1796"/>
        <v>0.25587251979219394</v>
      </c>
      <c r="JM216" s="3517">
        <f t="shared" si="1797"/>
        <v>3.6942511431308424E-2</v>
      </c>
      <c r="JN216" s="3517">
        <f t="shared" si="1798"/>
        <v>3.4184777820573616E-2</v>
      </c>
      <c r="JO216" s="3517">
        <f t="shared" si="1799"/>
        <v>0.12150948032399662</v>
      </c>
      <c r="JP216" s="3517">
        <f t="shared" si="1553"/>
        <v>2.965234602813762E-2</v>
      </c>
      <c r="JQ216" s="4723">
        <f t="shared" si="1554"/>
        <v>1</v>
      </c>
      <c r="JR216" s="3637">
        <f t="shared" si="1800"/>
        <v>100.62246435776802</v>
      </c>
      <c r="JS216" s="3637">
        <f t="shared" si="1801"/>
        <v>99.360177524196445</v>
      </c>
      <c r="JT216" s="3637">
        <f t="shared" si="1802"/>
        <v>99.463655357050698</v>
      </c>
      <c r="JU216" s="3637">
        <f t="shared" si="1803"/>
        <v>100.83419383389879</v>
      </c>
      <c r="JV216" s="3637">
        <f t="shared" si="1804"/>
        <v>100.7955428580911</v>
      </c>
      <c r="JW216" s="3637">
        <f t="shared" si="1555"/>
        <v>100.7955868728166</v>
      </c>
      <c r="JX216" s="4672">
        <f t="shared" si="1556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74"/>
        <v>5.8843057515146485E-2</v>
      </c>
      <c r="KG216" s="2839">
        <f t="shared" si="1675"/>
        <v>8.8368744294132301E-2</v>
      </c>
      <c r="KH216" s="3399">
        <f t="shared" si="1676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21"/>
        <v>100</v>
      </c>
      <c r="KW216" s="4344"/>
      <c r="KX216" s="4344"/>
      <c r="KY216" s="4344"/>
      <c r="KZ216" s="4345"/>
      <c r="LD216" s="2713">
        <f t="shared" si="1379"/>
        <v>41912</v>
      </c>
      <c r="LE216" s="2714">
        <f t="shared" si="1380"/>
        <v>0.40995929652884811</v>
      </c>
      <c r="LF216" s="2714">
        <f t="shared" si="1888"/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77"/>
        <v>-6287531.7082926817</v>
      </c>
      <c r="I217" s="2490">
        <f t="shared" si="1717"/>
        <v>-7676714.7260646038</v>
      </c>
      <c r="J217" s="2490">
        <f t="shared" si="1718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45"/>
        <v>-4057464.6987935165</v>
      </c>
      <c r="Q217" s="407">
        <f t="shared" si="1889"/>
        <v>-1695456.1158371572</v>
      </c>
      <c r="R217" s="407">
        <f t="shared" si="1890"/>
        <v>3741461.7690905482</v>
      </c>
      <c r="S217" s="407">
        <f t="shared" si="1891"/>
        <v>622000</v>
      </c>
      <c r="T217" s="5325">
        <f t="shared" si="1892"/>
        <v>-3083487.2454899573</v>
      </c>
      <c r="U217" s="2493">
        <f>VLOOKUP(B217,Tabla.BCRA,BCRA!$AK$1,TRUE)</f>
        <v>9.5459999999999994</v>
      </c>
      <c r="V217" s="2489">
        <f t="shared" si="1779"/>
        <v>1.3283050492352752E-2</v>
      </c>
      <c r="W217" s="2489">
        <f t="shared" si="1990"/>
        <v>1.3461865126549899E-2</v>
      </c>
      <c r="X217" s="2489">
        <f t="shared" si="1893"/>
        <v>0.10933375235700811</v>
      </c>
      <c r="Y217" s="2489">
        <f t="shared" si="1991"/>
        <v>0.11623012160898027</v>
      </c>
      <c r="Z217" s="3005">
        <f t="shared" si="1947"/>
        <v>15.75</v>
      </c>
      <c r="AA217" s="2489">
        <f t="shared" si="1992"/>
        <v>-1.5009380863039379E-2</v>
      </c>
      <c r="AB217" s="2489">
        <f t="shared" si="1993"/>
        <v>0.14130434782608692</v>
      </c>
      <c r="AC217" s="3011">
        <f t="shared" si="1970"/>
        <v>0.64990571967316169</v>
      </c>
      <c r="AD217" s="4964">
        <f t="shared" si="1723"/>
        <v>-1635.5727676175118</v>
      </c>
      <c r="AE217" s="4964">
        <f t="shared" si="1724"/>
        <v>50.813071695755809</v>
      </c>
      <c r="AF217" s="4964">
        <f t="shared" si="1725"/>
        <v>-959.95755465225693</v>
      </c>
      <c r="AG217" s="4964">
        <f t="shared" si="1726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600"/>
        <v>9000000</v>
      </c>
      <c r="AK217" s="2919">
        <f>BM!AO45*1000</f>
        <v>0</v>
      </c>
      <c r="AL217" s="2928">
        <f t="shared" si="1601"/>
        <v>9000000</v>
      </c>
      <c r="AM217" s="3537">
        <f t="shared" si="1949"/>
        <v>40900000</v>
      </c>
      <c r="AN217" s="3118">
        <f t="shared" si="1896"/>
        <v>60500000</v>
      </c>
      <c r="AO217" s="2928">
        <f t="shared" si="1897"/>
        <v>101400000</v>
      </c>
      <c r="AP217" s="3118">
        <f t="shared" si="1898"/>
        <v>12848200</v>
      </c>
      <c r="AQ217" s="2928">
        <f t="shared" si="189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62"/>
        <v>813162732</v>
      </c>
      <c r="AW217" s="4803">
        <f t="shared" si="196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99">AZ217/AZ216-1</f>
        <v>2.4648589039486968E-2</v>
      </c>
      <c r="BB217" s="2498">
        <f t="shared" ref="BB217:BB218" si="2000">AZ217/AZ205-1</f>
        <v>0.33321693650244821</v>
      </c>
      <c r="BC217" s="2498">
        <f t="shared" ref="BC217:BC218" si="200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2002">(AZ217-AZ216)-SUM(BD217:BG217)</f>
        <v>16242575.77221</v>
      </c>
      <c r="BI217" s="2955">
        <f t="shared" si="1955"/>
        <v>-42139228.031269997</v>
      </c>
      <c r="BJ217" s="2955">
        <f t="shared" si="1905"/>
        <v>112366836.42708001</v>
      </c>
      <c r="BK217" s="2955">
        <f t="shared" si="1906"/>
        <v>432636.35364999855</v>
      </c>
      <c r="BL217" s="2955">
        <f t="shared" si="1907"/>
        <v>-5228179.9999999981</v>
      </c>
      <c r="BM217" s="2501">
        <f t="shared" si="190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9"/>
        <v>1.281346049487996</v>
      </c>
      <c r="BQ217" s="2498">
        <f t="shared" si="1839"/>
        <v>2.3931940785069994E-2</v>
      </c>
      <c r="BR217" s="2498">
        <f t="shared" si="1840"/>
        <v>0.32962416758679458</v>
      </c>
      <c r="BS217" s="2504">
        <f t="shared" si="1841"/>
        <v>-0.15257000441960156</v>
      </c>
      <c r="BT217" s="4950">
        <v>931996</v>
      </c>
      <c r="BU217" s="3499">
        <f t="shared" si="1690"/>
        <v>1.715746603573435</v>
      </c>
      <c r="BV217" s="2498">
        <f t="shared" si="1842"/>
        <v>2.7494413250765959E-2</v>
      </c>
      <c r="BW217" s="2498">
        <f t="shared" si="1843"/>
        <v>0.3367680195524676</v>
      </c>
      <c r="BX217" s="2504">
        <f t="shared" si="1844"/>
        <v>0.13472479761755474</v>
      </c>
      <c r="BY217" s="2645"/>
      <c r="BZ217" s="2646"/>
      <c r="CA217" s="2507"/>
      <c r="CB217" s="2508"/>
      <c r="CC217" s="2678">
        <f t="shared" si="1967"/>
        <v>231.0498376308613</v>
      </c>
      <c r="CD217" s="2646">
        <v>1.0999999999999999E-2</v>
      </c>
      <c r="CE217" s="2507">
        <f t="shared" ref="CE217:CE219" si="2003">CC217/$CC$207-1</f>
        <v>0.11847235693539937</v>
      </c>
      <c r="CF217" s="2507">
        <f t="shared" ref="CF217:CF240" si="2004">CC217/CC205-1</f>
        <v>0.14208330839030547</v>
      </c>
      <c r="CG217" s="2645">
        <f t="shared" si="1848"/>
        <v>652.41443492835504</v>
      </c>
      <c r="CH217" s="2646">
        <v>1.52E-2</v>
      </c>
      <c r="CI217" s="2507">
        <f t="shared" si="1849"/>
        <v>0.20433750573177356</v>
      </c>
      <c r="CJ217" s="2507">
        <f t="shared" si="1850"/>
        <v>0.24881947063847543</v>
      </c>
      <c r="CK217" s="3138">
        <f t="shared" si="1783"/>
        <v>0.2555706137792102</v>
      </c>
      <c r="CL217" s="5510">
        <f t="shared" si="1793"/>
        <v>3.1194927694583536</v>
      </c>
      <c r="CM217" s="5495" t="str">
        <f t="shared" si="1805"/>
        <v>3Y, 1M</v>
      </c>
      <c r="CN217" s="5510"/>
      <c r="CO217" s="2936">
        <f t="shared" si="1691"/>
        <v>678.43944823283914</v>
      </c>
      <c r="CP217" s="2495">
        <f t="shared" si="1692"/>
        <v>731.92445125063807</v>
      </c>
      <c r="CQ217" s="2949">
        <f t="shared" si="1693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51"/>
        <v>13954.234830575255</v>
      </c>
      <c r="CY217" s="2498" t="e">
        <f t="shared" si="1852"/>
        <v>#DIV/0!</v>
      </c>
      <c r="CZ217" s="2936">
        <f t="shared" si="1853"/>
        <v>185694.37521551072</v>
      </c>
      <c r="DA217" s="4813" t="e">
        <f t="shared" si="1854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61"/>
        <v>117421</v>
      </c>
      <c r="DU217" s="2495">
        <f t="shared" si="1662"/>
        <v>22078</v>
      </c>
      <c r="DV217" s="2495">
        <f t="shared" si="1663"/>
        <v>84194</v>
      </c>
      <c r="DW217" s="2495">
        <f t="shared" si="1664"/>
        <v>0</v>
      </c>
      <c r="DX217" s="2495">
        <f t="shared" si="1665"/>
        <v>13418</v>
      </c>
      <c r="DY217" s="2495">
        <f t="shared" si="1666"/>
        <v>0</v>
      </c>
      <c r="DZ217" s="2495">
        <f t="shared" si="1667"/>
        <v>237111</v>
      </c>
      <c r="EA217" s="2495">
        <f t="shared" si="1668"/>
        <v>0</v>
      </c>
      <c r="EB217" s="4686">
        <f t="shared" si="1669"/>
        <v>237111</v>
      </c>
      <c r="EC217" s="2919">
        <f>DEPOSITOS!Z161</f>
        <v>10289</v>
      </c>
      <c r="ED217" s="2919">
        <f>DEPOSITOS!AA161</f>
        <v>8938</v>
      </c>
      <c r="EE217" s="3811">
        <f t="shared" si="1670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50"/>
        <v>23.08954194697835</v>
      </c>
      <c r="EW217" s="2503">
        <f t="shared" si="1651"/>
        <v>23.7</v>
      </c>
      <c r="EX217" s="2503">
        <f t="shared" si="1652"/>
        <v>0</v>
      </c>
      <c r="EY217" s="2600">
        <f t="shared" si="1653"/>
        <v>22.82</v>
      </c>
      <c r="EZ217" s="2503">
        <f t="shared" si="1654"/>
        <v>1.7412977134641252</v>
      </c>
      <c r="FA217" s="2601">
        <f t="shared" si="1655"/>
        <v>1.91</v>
      </c>
      <c r="FB217" s="2602">
        <f t="shared" si="1656"/>
        <v>1.04</v>
      </c>
      <c r="FC217" s="2603">
        <f t="shared" si="1657"/>
        <v>21.6875</v>
      </c>
      <c r="FD217" s="2503">
        <f t="shared" si="1658"/>
        <v>0</v>
      </c>
      <c r="FE217" s="4830">
        <f t="shared" si="1659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94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95"/>
        <v>2684.5000000000146</v>
      </c>
      <c r="FS217" s="2517">
        <v>125404</v>
      </c>
      <c r="FT217" s="4690">
        <f t="shared" si="1738"/>
        <v>-10960.100000000006</v>
      </c>
      <c r="FU217" s="2488">
        <v>6801.9</v>
      </c>
      <c r="FV217" s="2488">
        <f t="shared" si="1696"/>
        <v>12168.600000000002</v>
      </c>
      <c r="FW217" s="4690">
        <f t="shared" si="1739"/>
        <v>-29930.600000000009</v>
      </c>
      <c r="FX217" s="2699">
        <v>1548.1</v>
      </c>
      <c r="FY217" s="4690">
        <f t="shared" si="1740"/>
        <v>-31478.700000000008</v>
      </c>
      <c r="FZ217" s="3118">
        <f t="shared" si="1957"/>
        <v>589823.1</v>
      </c>
      <c r="GA217" s="3118">
        <f t="shared" si="1910"/>
        <v>340321.60000000003</v>
      </c>
      <c r="GB217" s="3118">
        <f t="shared" si="1911"/>
        <v>33641.200000000004</v>
      </c>
      <c r="GC217" s="3118">
        <f t="shared" si="1912"/>
        <v>108346.20000000001</v>
      </c>
      <c r="GD217" s="3118">
        <f t="shared" si="1913"/>
        <v>347.6</v>
      </c>
      <c r="GE217" s="3118">
        <f t="shared" si="1914"/>
        <v>7755.9000000000087</v>
      </c>
      <c r="GF217" s="3334">
        <f t="shared" si="1915"/>
        <v>1080235.5999999999</v>
      </c>
      <c r="GG217" s="3118">
        <f t="shared" si="1916"/>
        <v>212431.5</v>
      </c>
      <c r="GH217" s="3118">
        <f t="shared" si="1917"/>
        <v>416960.9</v>
      </c>
      <c r="GI217" s="3118">
        <f t="shared" si="1918"/>
        <v>328158.5</v>
      </c>
      <c r="GJ217" s="3118">
        <f t="shared" si="1919"/>
        <v>19620.600000000002</v>
      </c>
      <c r="GK217" s="3118">
        <f t="shared" si="1920"/>
        <v>140229.5</v>
      </c>
      <c r="GL217" s="3118">
        <f t="shared" si="1921"/>
        <v>33110.800000000032</v>
      </c>
      <c r="GM217" s="2928">
        <f t="shared" si="1922"/>
        <v>1150511.7999999998</v>
      </c>
      <c r="GN217" s="4690">
        <f t="shared" si="1923"/>
        <v>-70276.199999999983</v>
      </c>
      <c r="GO217" s="3118">
        <f t="shared" si="1924"/>
        <v>87037</v>
      </c>
      <c r="GP217" s="3118">
        <f t="shared" si="1925"/>
        <v>108346.20000000001</v>
      </c>
      <c r="GQ217" s="4690">
        <f t="shared" si="1926"/>
        <v>-265659.39999999997</v>
      </c>
      <c r="GR217" s="3118">
        <f t="shared" si="1926"/>
        <v>28896.899999999998</v>
      </c>
      <c r="GS217" s="4841">
        <f t="shared" si="192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2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2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30"/>
        <v>65.216450870000699</v>
      </c>
      <c r="HF217" s="2517">
        <v>8773.3390979600008</v>
      </c>
      <c r="HG217" s="4696">
        <f t="shared" si="1762"/>
        <v>134417.06261349001</v>
      </c>
      <c r="HH217" s="2488">
        <f t="shared" si="1931"/>
        <v>310264.10441944998</v>
      </c>
      <c r="HI217" s="2488">
        <f t="shared" si="1932"/>
        <v>351546.57168389001</v>
      </c>
      <c r="HJ217" s="2488">
        <f t="shared" si="1933"/>
        <v>78766.566287159992</v>
      </c>
      <c r="HK217" s="2495">
        <f t="shared" si="1934"/>
        <v>93957.915123829996</v>
      </c>
      <c r="HL217" s="2517">
        <f t="shared" si="1935"/>
        <v>834535.15751433</v>
      </c>
      <c r="HM217" s="2518">
        <f t="shared" si="1936"/>
        <v>133483.93398115001</v>
      </c>
      <c r="HN217" s="2488">
        <f t="shared" si="1937"/>
        <v>193109.18628066001</v>
      </c>
      <c r="HO217" s="2495">
        <f t="shared" si="1938"/>
        <v>6053.7632029900051</v>
      </c>
      <c r="HP217" s="2515">
        <f t="shared" si="1939"/>
        <v>332646.88346480002</v>
      </c>
      <c r="HQ217" s="2488">
        <f t="shared" si="1940"/>
        <v>28063.679090750004</v>
      </c>
      <c r="HR217" s="2488">
        <f t="shared" si="1941"/>
        <v>67618.148336340004</v>
      </c>
      <c r="HS217" s="2495">
        <f t="shared" si="1942"/>
        <v>561.16263632000027</v>
      </c>
      <c r="HT217" s="2517">
        <f t="shared" si="1943"/>
        <v>96242.99006340999</v>
      </c>
      <c r="HU217" s="4696">
        <f t="shared" si="1944"/>
        <v>1263425.03104254</v>
      </c>
      <c r="HV217" s="2519">
        <f t="shared" si="1874"/>
        <v>0.36086690588028736</v>
      </c>
      <c r="HW217" s="2519">
        <f t="shared" si="1875"/>
        <v>0.33128701904345648</v>
      </c>
      <c r="HX217" s="2519">
        <f t="shared" si="1876"/>
        <v>0.2796705441021714</v>
      </c>
      <c r="HY217" s="2498">
        <f t="shared" si="1877"/>
        <v>0.30268889122383369</v>
      </c>
      <c r="HZ217" s="2520">
        <f t="shared" si="1878"/>
        <v>0.33317794591319028</v>
      </c>
      <c r="IA217" s="2521">
        <f t="shared" si="1879"/>
        <v>0.32635268874416345</v>
      </c>
      <c r="IB217" s="2519">
        <f t="shared" si="1880"/>
        <v>0.31998531565170074</v>
      </c>
      <c r="IC217" s="2498">
        <f t="shared" si="1881"/>
        <v>0.7233845094510023</v>
      </c>
      <c r="ID217" s="2522">
        <f t="shared" si="1882"/>
        <v>0.32835491514386406</v>
      </c>
      <c r="IE217" s="2519">
        <f t="shared" si="1883"/>
        <v>0.12312395454914005</v>
      </c>
      <c r="IF217" s="2519">
        <f t="shared" si="1884"/>
        <v>-0.25151141866621729</v>
      </c>
      <c r="IG217" s="2498">
        <f t="shared" si="1885"/>
        <v>0.18935025188470256</v>
      </c>
      <c r="IH217" s="2520">
        <f t="shared" si="1886"/>
        <v>-0.14568201267363978</v>
      </c>
      <c r="II217" s="4706">
        <f t="shared" si="1887"/>
        <v>0.28497920844269986</v>
      </c>
      <c r="IJ217" s="2833">
        <f t="shared" si="1806"/>
        <v>6.3638621558440758E-2</v>
      </c>
      <c r="IK217" s="2833">
        <f t="shared" si="1807"/>
        <v>7.4991435831842007E-2</v>
      </c>
      <c r="IL217" s="2833">
        <f t="shared" si="1808"/>
        <v>1.6907230075298953E-2</v>
      </c>
      <c r="IM217" s="2833">
        <f t="shared" si="1809"/>
        <v>2.0566884363192137E-2</v>
      </c>
      <c r="IN217" s="5158">
        <f t="shared" si="1810"/>
        <v>0.17610417182877383</v>
      </c>
      <c r="IO217" s="5160">
        <f t="shared" si="1811"/>
        <v>2.6663088337445177E-2</v>
      </c>
      <c r="IP217" s="2833">
        <f t="shared" si="1812"/>
        <v>3.8055316223611628E-2</v>
      </c>
      <c r="IQ217" s="2833">
        <f t="shared" si="1813"/>
        <v>1.2282942199140123E-3</v>
      </c>
      <c r="IR217" s="5159">
        <f t="shared" si="1814"/>
        <v>6.5946698780970814E-2</v>
      </c>
      <c r="IS217" s="2833">
        <f t="shared" si="1815"/>
        <v>6.1371581008694267E-3</v>
      </c>
      <c r="IT217" s="2833">
        <f t="shared" si="1816"/>
        <v>1.063891800645826E-2</v>
      </c>
      <c r="IU217" s="2833">
        <f t="shared" si="1817"/>
        <v>1.2563857763424325E-4</v>
      </c>
      <c r="IV217" s="5158">
        <f t="shared" si="1818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2005">IZ217/IZ205-1</f>
        <v>3.6399038031013076E-2</v>
      </c>
      <c r="JC217" s="3731">
        <f t="shared" ref="JC217:JC219" si="200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95"/>
        <v>0.52149142895102107</v>
      </c>
      <c r="JL217" s="3511">
        <f t="shared" si="1796"/>
        <v>0.25676519589553948</v>
      </c>
      <c r="JM217" s="3511">
        <f t="shared" si="1797"/>
        <v>3.6976555667490946E-2</v>
      </c>
      <c r="JN217" s="3511">
        <f t="shared" si="1798"/>
        <v>3.4063349660805792E-2</v>
      </c>
      <c r="JO217" s="3511">
        <f t="shared" si="1799"/>
        <v>0.12114103842858025</v>
      </c>
      <c r="JP217" s="3511">
        <f t="shared" si="1553"/>
        <v>2.9562431396562457E-2</v>
      </c>
      <c r="JQ217" s="4721">
        <f t="shared" si="1554"/>
        <v>1</v>
      </c>
      <c r="JR217" s="2835">
        <f t="shared" si="1800"/>
        <v>100.68421256490834</v>
      </c>
      <c r="JS217" s="2835">
        <f t="shared" si="1801"/>
        <v>99.834380230236391</v>
      </c>
      <c r="JT217" s="2835">
        <f t="shared" si="1802"/>
        <v>99.682681453920367</v>
      </c>
      <c r="JU217" s="2835">
        <f t="shared" si="1803"/>
        <v>100.60456311157004</v>
      </c>
      <c r="JV217" s="2835">
        <f t="shared" si="1804"/>
        <v>100.61847130763294</v>
      </c>
      <c r="JW217" s="2835">
        <f t="shared" si="1555"/>
        <v>100.61850646131005</v>
      </c>
      <c r="JX217" s="4670">
        <f t="shared" si="1556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21"/>
        <v>100</v>
      </c>
      <c r="KW217" s="4341"/>
      <c r="KX217" s="4341"/>
      <c r="KY217" s="4341"/>
      <c r="KZ217" s="4342"/>
      <c r="LD217" s="2713">
        <f t="shared" si="1379"/>
        <v>41943</v>
      </c>
      <c r="LE217" s="2714">
        <f t="shared" si="1380"/>
        <v>0.41189245000562846</v>
      </c>
      <c r="LF217" s="2714">
        <f t="shared" si="1888"/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77"/>
        <v>-1354832.9637681246</v>
      </c>
      <c r="I218" s="2490">
        <f t="shared" si="1717"/>
        <v>-1673126.6357191242</v>
      </c>
      <c r="J218" s="2490">
        <f t="shared" si="1718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45"/>
        <v>-6140940.8057219423</v>
      </c>
      <c r="Q218" s="407">
        <f t="shared" si="1889"/>
        <v>-1832960.4623007064</v>
      </c>
      <c r="R218" s="407">
        <f t="shared" si="1890"/>
        <v>4236893.6577544315</v>
      </c>
      <c r="S218" s="407">
        <f t="shared" si="1891"/>
        <v>940500</v>
      </c>
      <c r="T218" s="5325">
        <f t="shared" si="1892"/>
        <v>-3031271.6838903222</v>
      </c>
      <c r="U218" s="2493">
        <f>VLOOKUP(B218,Tabla.BCRA,BCRA!$AK$1,TRUE)</f>
        <v>9.6880000000000006</v>
      </c>
      <c r="V218" s="2489">
        <f t="shared" si="1779"/>
        <v>1.4657308009909293E-2</v>
      </c>
      <c r="W218" s="2489">
        <f t="shared" ref="W218" si="2007">U218/U217-1</f>
        <v>1.4875340456735886E-2</v>
      </c>
      <c r="X218" s="2489">
        <f t="shared" si="1893"/>
        <v>0.11999380677126356</v>
      </c>
      <c r="Y218" s="2489">
        <f t="shared" ref="Y218" si="2008">U218/$U$207-1</f>
        <v>0.13283442469597762</v>
      </c>
      <c r="Z218" s="3005">
        <f t="shared" si="1947"/>
        <v>14.74</v>
      </c>
      <c r="AA218" s="2489">
        <f t="shared" ref="AA218" si="2009">Z218/Z217-1</f>
        <v>-6.4126984126984143E-2</v>
      </c>
      <c r="AB218" s="2489">
        <f t="shared" ref="AB218" si="2010">Z218/$Z$207-1</f>
        <v>6.811594202898541E-2</v>
      </c>
      <c r="AC218" s="3011">
        <f t="shared" si="1970"/>
        <v>0.52146985962014858</v>
      </c>
      <c r="AD218" s="4964">
        <f t="shared" si="1723"/>
        <v>-1265.4760501180417</v>
      </c>
      <c r="AE218" s="4964">
        <f t="shared" si="1724"/>
        <v>58.251201870870069</v>
      </c>
      <c r="AF218" s="4964">
        <f t="shared" si="1725"/>
        <v>-704.97524959051668</v>
      </c>
      <c r="AG218" s="4964">
        <f t="shared" si="1726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600"/>
        <v>25924100</v>
      </c>
      <c r="AK218" s="2919">
        <f>BM!AO46*1000</f>
        <v>-5368000</v>
      </c>
      <c r="AL218" s="2928">
        <f t="shared" si="1601"/>
        <v>20556100</v>
      </c>
      <c r="AM218" s="3537">
        <f t="shared" si="1949"/>
        <v>49200000</v>
      </c>
      <c r="AN218" s="3118">
        <f t="shared" si="1896"/>
        <v>78124100</v>
      </c>
      <c r="AO218" s="2928">
        <f t="shared" si="1897"/>
        <v>127324100</v>
      </c>
      <c r="AP218" s="3118">
        <f t="shared" si="1898"/>
        <v>7480200</v>
      </c>
      <c r="AQ218" s="2928">
        <f t="shared" si="189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62"/>
        <v>834673202</v>
      </c>
      <c r="AW218" s="4803">
        <f t="shared" si="196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99"/>
        <v>-1.1856270443325934E-2</v>
      </c>
      <c r="BB218" s="2498">
        <f t="shared" si="2000"/>
        <v>0.3119756098369364</v>
      </c>
      <c r="BC218" s="2498">
        <f t="shared" si="200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2002"/>
        <v>2994985.0844000056</v>
      </c>
      <c r="BI218" s="2955">
        <f t="shared" si="1955"/>
        <v>-62593578.031269997</v>
      </c>
      <c r="BJ218" s="2955">
        <f t="shared" si="1905"/>
        <v>155230430.05712003</v>
      </c>
      <c r="BK218" s="2955">
        <f t="shared" si="1906"/>
        <v>-43396635.360790014</v>
      </c>
      <c r="BL218" s="2955">
        <f t="shared" si="1907"/>
        <v>6756520.0000000019</v>
      </c>
      <c r="BM218" s="2501">
        <f t="shared" si="190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9"/>
        <v>1.417360582785322</v>
      </c>
      <c r="BQ218" s="2498">
        <f t="shared" si="1839"/>
        <v>9.3034916648587984E-2</v>
      </c>
      <c r="BR218" s="2498">
        <f t="shared" si="1840"/>
        <v>0.35225967913373935</v>
      </c>
      <c r="BS218" s="2504">
        <f t="shared" si="1841"/>
        <v>-7.3729425415266059E-2</v>
      </c>
      <c r="BT218" s="4950">
        <v>996586</v>
      </c>
      <c r="BU218" s="3499">
        <f t="shared" si="1690"/>
        <v>1.8566659048503817</v>
      </c>
      <c r="BV218" s="2498">
        <f t="shared" si="1842"/>
        <v>6.930287254451728E-2</v>
      </c>
      <c r="BW218" s="2498">
        <f t="shared" si="1843"/>
        <v>0.3558310670075111</v>
      </c>
      <c r="BX218" s="2504">
        <f t="shared" si="1844"/>
        <v>0.21336448563994725</v>
      </c>
      <c r="BY218" s="2645"/>
      <c r="BZ218" s="2646"/>
      <c r="CA218" s="2507"/>
      <c r="CB218" s="2508"/>
      <c r="CC218" s="2685">
        <f t="shared" ref="CC218:CC223" si="2011">CC217*(1+CH218)</f>
        <v>236.13293405874026</v>
      </c>
      <c r="CD218" s="2646"/>
      <c r="CE218" s="2507">
        <f t="shared" si="2003"/>
        <v>0.14307874878797811</v>
      </c>
      <c r="CF218" s="2507">
        <f t="shared" si="2004"/>
        <v>0.15450953627585795</v>
      </c>
      <c r="CG218" s="2645">
        <f t="shared" si="1848"/>
        <v>666.76755249677888</v>
      </c>
      <c r="CH218" s="2646">
        <v>2.1999999999999999E-2</v>
      </c>
      <c r="CI218" s="2507">
        <f t="shared" si="1849"/>
        <v>0.23083293085787249</v>
      </c>
      <c r="CJ218" s="2507">
        <f t="shared" si="1850"/>
        <v>0.25298792361331435</v>
      </c>
      <c r="CK218" s="3138">
        <f t="shared" si="1783"/>
        <v>0.2555706137792102</v>
      </c>
      <c r="CL218" s="5510">
        <f t="shared" si="1793"/>
        <v>3.0734003933428329</v>
      </c>
      <c r="CM218" s="5495" t="str">
        <f t="shared" si="1805"/>
        <v>3Y, 1M</v>
      </c>
      <c r="CN218" s="5510"/>
      <c r="CO218" s="2936">
        <f t="shared" si="1691"/>
        <v>670.39568665516981</v>
      </c>
      <c r="CP218" s="2495">
        <f t="shared" si="1692"/>
        <v>782.64891820787682</v>
      </c>
      <c r="CQ218" s="2949">
        <f t="shared" si="1693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51"/>
        <v>21452.927592954988</v>
      </c>
      <c r="CY218" s="2498" t="e">
        <f t="shared" si="1852"/>
        <v>#DIV/0!</v>
      </c>
      <c r="CZ218" s="2936">
        <f t="shared" si="1853"/>
        <v>201218.3981111591</v>
      </c>
      <c r="DA218" s="4813" t="e">
        <f t="shared" si="1854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61"/>
        <v>158198</v>
      </c>
      <c r="DU218" s="2495">
        <f t="shared" si="1662"/>
        <v>18397</v>
      </c>
      <c r="DV218" s="2495">
        <f t="shared" si="1663"/>
        <v>82055</v>
      </c>
      <c r="DW218" s="2495">
        <f t="shared" si="1664"/>
        <v>0</v>
      </c>
      <c r="DX218" s="2495">
        <f t="shared" si="1665"/>
        <v>13815</v>
      </c>
      <c r="DY218" s="2495">
        <f t="shared" si="1666"/>
        <v>0</v>
      </c>
      <c r="DZ218" s="2495">
        <f t="shared" si="1667"/>
        <v>272465</v>
      </c>
      <c r="EA218" s="2495">
        <f t="shared" si="1668"/>
        <v>0</v>
      </c>
      <c r="EB218" s="4686">
        <f t="shared" si="1669"/>
        <v>272465</v>
      </c>
      <c r="EC218" s="2919">
        <f>DEPOSITOS!Z162</f>
        <v>10062</v>
      </c>
      <c r="ED218" s="2919">
        <f>DEPOSITOS!AA162</f>
        <v>8865</v>
      </c>
      <c r="EE218" s="3811">
        <f t="shared" si="1670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50"/>
        <v>22.62638172564353</v>
      </c>
      <c r="EW218" s="2503">
        <f t="shared" si="1651"/>
        <v>25.85</v>
      </c>
      <c r="EX218" s="2503">
        <f t="shared" si="1652"/>
        <v>0</v>
      </c>
      <c r="EY218" s="2600">
        <f t="shared" si="1653"/>
        <v>21.12</v>
      </c>
      <c r="EZ218" s="2503">
        <f t="shared" si="1654"/>
        <v>1.6980430312622594</v>
      </c>
      <c r="FA218" s="2601">
        <f t="shared" si="1655"/>
        <v>1.93</v>
      </c>
      <c r="FB218" s="2602">
        <f t="shared" si="1656"/>
        <v>0.86</v>
      </c>
      <c r="FC218" s="2603">
        <f t="shared" si="1657"/>
        <v>20.0625</v>
      </c>
      <c r="FD218" s="2503">
        <f t="shared" si="1658"/>
        <v>0</v>
      </c>
      <c r="FE218" s="4830">
        <f t="shared" si="1659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94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95"/>
        <v>2187.5999999999913</v>
      </c>
      <c r="FS218" s="2517">
        <v>119617.59999999999</v>
      </c>
      <c r="FT218" s="4690">
        <f t="shared" si="1738"/>
        <v>-171.99999999998545</v>
      </c>
      <c r="FU218" s="2488">
        <v>9042.7999999999993</v>
      </c>
      <c r="FV218" s="2488">
        <f t="shared" si="1696"/>
        <v>23848.1</v>
      </c>
      <c r="FW218" s="4690">
        <f t="shared" si="1739"/>
        <v>-33062.89999999998</v>
      </c>
      <c r="FX218" s="2699">
        <v>4147.6000000000004</v>
      </c>
      <c r="FY218" s="4690">
        <f t="shared" si="1740"/>
        <v>-37210.499999999978</v>
      </c>
      <c r="FZ218" s="3118">
        <f t="shared" si="1957"/>
        <v>648199</v>
      </c>
      <c r="GA218" s="3118">
        <f t="shared" si="1910"/>
        <v>373489.30000000005</v>
      </c>
      <c r="GB218" s="3118">
        <f t="shared" si="1911"/>
        <v>35924.100000000006</v>
      </c>
      <c r="GC218" s="3118">
        <f t="shared" si="1912"/>
        <v>132194.30000000002</v>
      </c>
      <c r="GD218" s="3118">
        <f t="shared" si="1913"/>
        <v>426.6</v>
      </c>
      <c r="GE218" s="3118">
        <f t="shared" si="1914"/>
        <v>9447.9000000000087</v>
      </c>
      <c r="GF218" s="3334">
        <f t="shared" si="1915"/>
        <v>1199681.2</v>
      </c>
      <c r="GG218" s="3118">
        <f t="shared" si="1916"/>
        <v>236455.7</v>
      </c>
      <c r="GH218" s="3118">
        <f t="shared" si="1917"/>
        <v>462211.60000000003</v>
      </c>
      <c r="GI218" s="3118">
        <f t="shared" si="1918"/>
        <v>361230.3</v>
      </c>
      <c r="GJ218" s="3118">
        <f t="shared" si="1919"/>
        <v>22081.000000000004</v>
      </c>
      <c r="GK218" s="3118">
        <f t="shared" si="1920"/>
        <v>152852.4</v>
      </c>
      <c r="GL218" s="3118">
        <f t="shared" si="1921"/>
        <v>35298.400000000023</v>
      </c>
      <c r="GM218" s="2928">
        <f t="shared" si="1922"/>
        <v>1270129.3999999999</v>
      </c>
      <c r="GN218" s="4690">
        <f t="shared" si="1923"/>
        <v>-70448.199999999968</v>
      </c>
      <c r="GO218" s="3118">
        <f t="shared" si="1924"/>
        <v>96079.8</v>
      </c>
      <c r="GP218" s="3118">
        <f t="shared" si="1925"/>
        <v>132194.30000000002</v>
      </c>
      <c r="GQ218" s="4690">
        <f t="shared" si="1926"/>
        <v>-298722.29999999993</v>
      </c>
      <c r="GR218" s="3118">
        <f t="shared" si="1926"/>
        <v>33044.5</v>
      </c>
      <c r="GS218" s="4841">
        <f t="shared" si="192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2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2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30"/>
        <v>59.950220210000225</v>
      </c>
      <c r="HF218" s="2517">
        <v>6470.6569036800001</v>
      </c>
      <c r="HG218" s="4696">
        <f t="shared" si="1762"/>
        <v>129489.28779515999</v>
      </c>
      <c r="HH218" s="2488">
        <f t="shared" si="1931"/>
        <v>343287.28252348001</v>
      </c>
      <c r="HI218" s="2488">
        <f t="shared" si="1932"/>
        <v>390441.09622854</v>
      </c>
      <c r="HJ218" s="2488">
        <f t="shared" si="1933"/>
        <v>87430.905608759989</v>
      </c>
      <c r="HK218" s="2495">
        <f t="shared" si="1934"/>
        <v>102289.77896983</v>
      </c>
      <c r="HL218" s="2517">
        <f t="shared" si="1935"/>
        <v>923449.06333061005</v>
      </c>
      <c r="HM218" s="2518">
        <f t="shared" si="1936"/>
        <v>147349.26854750002</v>
      </c>
      <c r="HN218" s="2488">
        <f t="shared" si="1937"/>
        <v>212644.78524675002</v>
      </c>
      <c r="HO218" s="2495">
        <f t="shared" si="1938"/>
        <v>6757.554745750007</v>
      </c>
      <c r="HP218" s="2515">
        <f t="shared" si="1939"/>
        <v>366751.60854000004</v>
      </c>
      <c r="HQ218" s="2488">
        <f t="shared" si="1940"/>
        <v>31161.558579620003</v>
      </c>
      <c r="HR218" s="2488">
        <f t="shared" si="1941"/>
        <v>70930.975530940006</v>
      </c>
      <c r="HS218" s="2495">
        <f t="shared" si="1942"/>
        <v>621.1128565300005</v>
      </c>
      <c r="HT218" s="2517">
        <f t="shared" si="1943"/>
        <v>102713.64696709</v>
      </c>
      <c r="HU218" s="4696">
        <f t="shared" si="1944"/>
        <v>1392914.3188376999</v>
      </c>
      <c r="HV218" s="2519">
        <f t="shared" si="1874"/>
        <v>0.3367441293315474</v>
      </c>
      <c r="HW218" s="2519">
        <f t="shared" si="1875"/>
        <v>0.30678057976764816</v>
      </c>
      <c r="HX218" s="2519">
        <f t="shared" si="1876"/>
        <v>0.21765173741984878</v>
      </c>
      <c r="HY218" s="2498">
        <f t="shared" si="1877"/>
        <v>0.19329293368759437</v>
      </c>
      <c r="HZ218" s="2520">
        <f t="shared" si="1878"/>
        <v>0.29677003333717522</v>
      </c>
      <c r="IA218" s="2521">
        <f t="shared" si="1879"/>
        <v>0.30872473309914739</v>
      </c>
      <c r="IB218" s="2519">
        <f t="shared" si="1880"/>
        <v>0.27894912357648138</v>
      </c>
      <c r="IC218" s="2498">
        <f t="shared" si="1881"/>
        <v>1.0376821647015859</v>
      </c>
      <c r="ID218" s="2522">
        <f t="shared" si="1882"/>
        <v>0.30097941028578923</v>
      </c>
      <c r="IE218" s="2519">
        <f t="shared" si="1883"/>
        <v>0.29480491163802536</v>
      </c>
      <c r="IF218" s="2519">
        <f t="shared" si="1884"/>
        <v>-0.28260249407523508</v>
      </c>
      <c r="IG218" s="2498">
        <f t="shared" si="1885"/>
        <v>0.308796572728675</v>
      </c>
      <c r="IH218" s="2520">
        <f t="shared" si="1886"/>
        <v>-8.298166067068713E-2</v>
      </c>
      <c r="II218" s="4706">
        <f t="shared" si="1887"/>
        <v>0.27154083859899458</v>
      </c>
      <c r="IJ218" s="2833">
        <f t="shared" si="1806"/>
        <v>6.2053692163480903E-2</v>
      </c>
      <c r="IK218" s="2833">
        <f t="shared" si="1807"/>
        <v>7.3086510490767226E-2</v>
      </c>
      <c r="IL218" s="2833">
        <f t="shared" si="1808"/>
        <v>1.6281117564420505E-2</v>
      </c>
      <c r="IM218" s="2833">
        <f t="shared" si="1809"/>
        <v>1.5656364527332559E-2</v>
      </c>
      <c r="IN218" s="5158">
        <f t="shared" si="1810"/>
        <v>0.16707768474600118</v>
      </c>
      <c r="IO218" s="5160">
        <f t="shared" si="1811"/>
        <v>2.6054282244232427E-2</v>
      </c>
      <c r="IP218" s="2833">
        <f t="shared" si="1812"/>
        <v>3.6709248293792372E-2</v>
      </c>
      <c r="IQ218" s="2833">
        <f t="shared" si="1813"/>
        <v>1.3224912394595003E-3</v>
      </c>
      <c r="IR218" s="5159">
        <f t="shared" si="1814"/>
        <v>6.4086021777484292E-2</v>
      </c>
      <c r="IS218" s="2833">
        <f t="shared" si="1815"/>
        <v>5.8212101680922427E-3</v>
      </c>
      <c r="IT218" s="2833">
        <f t="shared" si="1816"/>
        <v>6.2251173486972547E-3</v>
      </c>
      <c r="IU218" s="2833">
        <f t="shared" si="1817"/>
        <v>1.1265216504374717E-4</v>
      </c>
      <c r="IV218" s="5158">
        <f t="shared" si="1818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2005"/>
        <v>2.5853168999315113E-2</v>
      </c>
      <c r="JC218" s="3731">
        <f t="shared" si="200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95"/>
        <v>0.52064368881785372</v>
      </c>
      <c r="JL218" s="3511">
        <f t="shared" si="1796"/>
        <v>0.2577700082066719</v>
      </c>
      <c r="JM218" s="3511">
        <f t="shared" si="1797"/>
        <v>3.7065816309921631E-2</v>
      </c>
      <c r="JN218" s="3511">
        <f t="shared" si="1798"/>
        <v>3.3999450002285408E-2</v>
      </c>
      <c r="JO218" s="3511">
        <f t="shared" si="1799"/>
        <v>0.12099441851395878</v>
      </c>
      <c r="JP218" s="3511">
        <f t="shared" si="1553"/>
        <v>2.9526618149308473E-2</v>
      </c>
      <c r="JQ218" s="4721">
        <f t="shared" si="1554"/>
        <v>1</v>
      </c>
      <c r="JR218" s="2835">
        <f t="shared" si="1800"/>
        <v>100.50444845848865</v>
      </c>
      <c r="JS218" s="2835">
        <f t="shared" si="1801"/>
        <v>100.20902334827699</v>
      </c>
      <c r="JT218" s="2835">
        <f t="shared" si="1802"/>
        <v>99.907317850402492</v>
      </c>
      <c r="JU218" s="2835">
        <f t="shared" si="1803"/>
        <v>100.39976397698776</v>
      </c>
      <c r="JV218" s="2835">
        <f t="shared" si="1804"/>
        <v>100.48060302508179</v>
      </c>
      <c r="JW218" s="2835">
        <f t="shared" si="1555"/>
        <v>100.48052540466415</v>
      </c>
      <c r="JX218" s="4670">
        <f t="shared" si="1556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21"/>
        <v>100</v>
      </c>
      <c r="KW218" s="4341">
        <v>100</v>
      </c>
      <c r="KX218" s="4341"/>
      <c r="KY218" s="4341"/>
      <c r="KZ218" s="4342"/>
      <c r="LD218" s="2713">
        <f t="shared" si="1379"/>
        <v>41973</v>
      </c>
      <c r="LE218" s="2714">
        <f t="shared" si="1380"/>
        <v>0.40472128303939536</v>
      </c>
      <c r="LF218" s="2714">
        <f t="shared" si="1888"/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77"/>
        <v>-51296.081169631332</v>
      </c>
      <c r="I219" s="4216">
        <f t="shared" si="1717"/>
        <v>-1704373.3227168228</v>
      </c>
      <c r="J219" s="4216">
        <f t="shared" si="1718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45"/>
        <v>-7529889.5747013791</v>
      </c>
      <c r="Q219" s="5330">
        <f t="shared" si="1889"/>
        <v>-1951538.566464274</v>
      </c>
      <c r="R219" s="5330">
        <f t="shared" si="1890"/>
        <v>3335681.0356994262</v>
      </c>
      <c r="S219" s="5330">
        <f t="shared" si="1891"/>
        <v>2593600</v>
      </c>
      <c r="T219" s="5331">
        <f t="shared" si="1892"/>
        <v>-2326928.2266205107</v>
      </c>
      <c r="U219" s="4218">
        <f>VLOOKUP(B219,Tabla.BCRA,BCRA!$AK$1,TRUE)</f>
        <v>13.005000000000001</v>
      </c>
      <c r="V219" s="4219">
        <f t="shared" si="1779"/>
        <v>0.25505574778931178</v>
      </c>
      <c r="W219" s="4219">
        <f t="shared" ref="W219" si="2012">U219/U218-1</f>
        <v>0.34238232865400486</v>
      </c>
      <c r="X219" s="4219">
        <f t="shared" si="1893"/>
        <v>0.34240676662822001</v>
      </c>
      <c r="Y219" s="4219">
        <f t="shared" ref="Y219" si="2013">U219/$U$207-1</f>
        <v>0.52069691300280652</v>
      </c>
      <c r="Z219" s="4103">
        <f t="shared" si="1947"/>
        <v>14.32</v>
      </c>
      <c r="AA219" s="4219">
        <f t="shared" ref="AA219" si="2014">Z219/Z218-1</f>
        <v>-2.8493894165535938E-2</v>
      </c>
      <c r="AB219" s="4219">
        <f t="shared" ref="AB219" si="2015">Z219/$Z$207-1</f>
        <v>3.7681159420289712E-2</v>
      </c>
      <c r="AC219" s="4104">
        <f t="shared" si="1970"/>
        <v>0.10111495578623608</v>
      </c>
      <c r="AD219" s="4967">
        <f t="shared" si="1723"/>
        <v>1686.4108745033261</v>
      </c>
      <c r="AE219" s="4967">
        <f t="shared" si="1724"/>
        <v>70.150445384774727</v>
      </c>
      <c r="AF219" s="4967">
        <f t="shared" si="1725"/>
        <v>1010.9081382759298</v>
      </c>
      <c r="AG219" s="4967">
        <f t="shared" si="1726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600"/>
        <v>31200000</v>
      </c>
      <c r="AK219" s="4222">
        <f>BM!AO47*1000</f>
        <v>0</v>
      </c>
      <c r="AL219" s="4223">
        <f t="shared" si="1601"/>
        <v>31200000</v>
      </c>
      <c r="AM219" s="4109">
        <f t="shared" si="1949"/>
        <v>80400000</v>
      </c>
      <c r="AN219" s="4224">
        <f t="shared" si="1896"/>
        <v>78124100</v>
      </c>
      <c r="AO219" s="4223">
        <f t="shared" si="1897"/>
        <v>158524100</v>
      </c>
      <c r="AP219" s="4224">
        <f t="shared" si="1898"/>
        <v>7480200</v>
      </c>
      <c r="AQ219" s="4223">
        <f t="shared" si="189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16">AR219+AT219</f>
        <v>15062475</v>
      </c>
      <c r="AW219" s="4806">
        <f t="shared" ref="AW219" si="201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18">AZ219/AZ218-1</f>
        <v>0.16232256384042398</v>
      </c>
      <c r="BB219" s="4228">
        <f t="shared" ref="BB219" si="2019">AZ219/AZ207-1</f>
        <v>0.34876228227427108</v>
      </c>
      <c r="BC219" s="4228">
        <f t="shared" ref="BC219" si="202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21">(AZ219-AZ218)-SUM(BD219:BG219)</f>
        <v>39299939.128560007</v>
      </c>
      <c r="BI219" s="4230">
        <f t="shared" si="1955"/>
        <v>-76942898.781269997</v>
      </c>
      <c r="BJ219" s="4230">
        <f t="shared" si="1905"/>
        <v>183144289.13698003</v>
      </c>
      <c r="BK219" s="4230">
        <f t="shared" si="1906"/>
        <v>6358222.1807899773</v>
      </c>
      <c r="BL219" s="4230">
        <f t="shared" si="1907"/>
        <v>-8734379.9999999981</v>
      </c>
      <c r="BM219" s="4115">
        <f t="shared" si="190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9"/>
        <v>1.2811130468153065</v>
      </c>
      <c r="BQ219" s="4228">
        <f t="shared" si="1839"/>
        <v>5.0591232202569891E-2</v>
      </c>
      <c r="BR219" s="4228">
        <f t="shared" si="1840"/>
        <v>0.2634370188644648</v>
      </c>
      <c r="BS219" s="4118">
        <f t="shared" si="1841"/>
        <v>-2.6868255694041832E-2</v>
      </c>
      <c r="BT219" s="4953">
        <v>1052870</v>
      </c>
      <c r="BU219" s="4231">
        <f t="shared" si="1690"/>
        <v>1.6875904648354589</v>
      </c>
      <c r="BV219" s="4228">
        <f t="shared" si="1842"/>
        <v>5.6476811835606711E-2</v>
      </c>
      <c r="BW219" s="4228">
        <f t="shared" si="1843"/>
        <v>0.28189144338344252</v>
      </c>
      <c r="BX219" s="4118">
        <f t="shared" si="1844"/>
        <v>0.28189144338344252</v>
      </c>
      <c r="BY219" s="4119"/>
      <c r="BZ219" s="4232"/>
      <c r="CA219" s="4233"/>
      <c r="CB219" s="4234"/>
      <c r="CC219" s="4235">
        <f t="shared" si="2011"/>
        <v>245.10598555297241</v>
      </c>
      <c r="CD219" s="4232"/>
      <c r="CE219" s="4233">
        <f t="shared" si="2003"/>
        <v>0.18651574124192138</v>
      </c>
      <c r="CF219" s="4233">
        <f t="shared" si="2004"/>
        <v>0.18651574124192138</v>
      </c>
      <c r="CG219" s="4119">
        <f t="shared" si="1848"/>
        <v>692.10471949165651</v>
      </c>
      <c r="CH219" s="4232">
        <v>3.7999999999999999E-2</v>
      </c>
      <c r="CI219" s="4233">
        <f t="shared" si="1849"/>
        <v>0.2776045822304718</v>
      </c>
      <c r="CJ219" s="4233">
        <f t="shared" si="1850"/>
        <v>0.2776045822304718</v>
      </c>
      <c r="CK219" s="4126">
        <f t="shared" si="1783"/>
        <v>0.2555706137792102</v>
      </c>
      <c r="CL219" s="5513">
        <f t="shared" si="1793"/>
        <v>2.8293233957196557</v>
      </c>
      <c r="CM219" s="5496" t="str">
        <f t="shared" si="1805"/>
        <v>2Y, 10M</v>
      </c>
      <c r="CN219" s="5513"/>
      <c r="CO219" s="5504">
        <f t="shared" si="1691"/>
        <v>779.21603330059838</v>
      </c>
      <c r="CP219" s="4236">
        <f t="shared" si="1692"/>
        <v>826.85043389484429</v>
      </c>
      <c r="CQ219" s="4128">
        <f t="shared" si="1693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51"/>
        <v>38544.373795761079</v>
      </c>
      <c r="CY219" s="4228" t="e">
        <f t="shared" si="1852"/>
        <v>#DIV/0!</v>
      </c>
      <c r="CZ219" s="4134">
        <f t="shared" si="1853"/>
        <v>228773.08093457596</v>
      </c>
      <c r="DA219" s="4816" t="e">
        <f t="shared" si="1854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61"/>
        <v>166062</v>
      </c>
      <c r="DU219" s="4236">
        <f t="shared" si="1662"/>
        <v>20005</v>
      </c>
      <c r="DV219" s="4236">
        <f t="shared" si="1663"/>
        <v>69509</v>
      </c>
      <c r="DW219" s="4236">
        <f t="shared" si="1664"/>
        <v>0</v>
      </c>
      <c r="DX219" s="4236">
        <f t="shared" si="1665"/>
        <v>12403</v>
      </c>
      <c r="DY219" s="4236">
        <f t="shared" si="1666"/>
        <v>0</v>
      </c>
      <c r="DZ219" s="4236">
        <f t="shared" si="1667"/>
        <v>267979</v>
      </c>
      <c r="EA219" s="4236">
        <f t="shared" si="1668"/>
        <v>0</v>
      </c>
      <c r="EB219" s="4689">
        <f t="shared" si="1669"/>
        <v>267979</v>
      </c>
      <c r="EC219" s="4222">
        <f>DEPOSITOS!Z163</f>
        <v>12021</v>
      </c>
      <c r="ED219" s="4222">
        <f>DEPOSITOS!AA163</f>
        <v>10622</v>
      </c>
      <c r="EE219" s="4137">
        <f t="shared" si="1670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50"/>
        <v>26.25513185515554</v>
      </c>
      <c r="EW219" s="4239">
        <f t="shared" si="1651"/>
        <v>27.51</v>
      </c>
      <c r="EX219" s="4239">
        <f t="shared" si="1652"/>
        <v>0</v>
      </c>
      <c r="EY219" s="4141">
        <f t="shared" si="1653"/>
        <v>24.9</v>
      </c>
      <c r="EZ219" s="4239">
        <f t="shared" si="1654"/>
        <v>2.6717262763195846</v>
      </c>
      <c r="FA219" s="4142">
        <f t="shared" si="1655"/>
        <v>2.64</v>
      </c>
      <c r="FB219" s="4240" t="str">
        <f t="shared" si="1656"/>
        <v>s/o</v>
      </c>
      <c r="FC219" s="4144">
        <f t="shared" si="1657"/>
        <v>23.8125</v>
      </c>
      <c r="FD219" s="4239">
        <f t="shared" si="1658"/>
        <v>0</v>
      </c>
      <c r="FE219" s="4833">
        <f t="shared" si="1659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94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95"/>
        <v>1137.8000000000466</v>
      </c>
      <c r="FS219" s="4242">
        <v>157860.10000000003</v>
      </c>
      <c r="FT219" s="4693">
        <f t="shared" si="1738"/>
        <v>-34348.800000000047</v>
      </c>
      <c r="FU219" s="4215">
        <v>24760.099999999995</v>
      </c>
      <c r="FV219" s="4215">
        <f t="shared" si="1696"/>
        <v>9821.4999999999982</v>
      </c>
      <c r="FW219" s="4693">
        <f t="shared" si="1739"/>
        <v>-68930.400000000038</v>
      </c>
      <c r="FX219" s="4241">
        <v>8628.9</v>
      </c>
      <c r="FY219" s="4693">
        <f t="shared" si="1740"/>
        <v>-77559.300000000032</v>
      </c>
      <c r="FZ219" s="4224">
        <f t="shared" si="1957"/>
        <v>708801.1</v>
      </c>
      <c r="GA219" s="4224">
        <f t="shared" si="1910"/>
        <v>419419.00000000006</v>
      </c>
      <c r="GB219" s="4224">
        <f t="shared" si="1911"/>
        <v>39188.000000000007</v>
      </c>
      <c r="GC219" s="4224">
        <f t="shared" si="1912"/>
        <v>142015.80000000002</v>
      </c>
      <c r="GD219" s="4224">
        <f t="shared" si="1913"/>
        <v>456.8</v>
      </c>
      <c r="GE219" s="4224">
        <f t="shared" si="1914"/>
        <v>13311.800000000017</v>
      </c>
      <c r="GF219" s="4148">
        <f t="shared" si="1915"/>
        <v>1323192.5</v>
      </c>
      <c r="GG219" s="4224">
        <f t="shared" si="1916"/>
        <v>268554.5</v>
      </c>
      <c r="GH219" s="4224">
        <f t="shared" si="1917"/>
        <v>535696.5</v>
      </c>
      <c r="GI219" s="4224">
        <f t="shared" si="1918"/>
        <v>401788.1</v>
      </c>
      <c r="GJ219" s="4224">
        <f t="shared" si="1919"/>
        <v>24626.800000000003</v>
      </c>
      <c r="GK219" s="4224">
        <f t="shared" si="1920"/>
        <v>160887.4</v>
      </c>
      <c r="GL219" s="4224">
        <f t="shared" si="1921"/>
        <v>36436.20000000007</v>
      </c>
      <c r="GM219" s="4223">
        <f t="shared" si="1922"/>
        <v>1427989.5</v>
      </c>
      <c r="GN219" s="4693">
        <f t="shared" si="1923"/>
        <v>-104797.00000000001</v>
      </c>
      <c r="GO219" s="4224">
        <f t="shared" si="1924"/>
        <v>120839.9</v>
      </c>
      <c r="GP219" s="4224">
        <f t="shared" si="1925"/>
        <v>142015.80000000002</v>
      </c>
      <c r="GQ219" s="4693">
        <f t="shared" si="1926"/>
        <v>-367652.69999999995</v>
      </c>
      <c r="GR219" s="4224">
        <f t="shared" si="1926"/>
        <v>41673.4</v>
      </c>
      <c r="GS219" s="4844">
        <f t="shared" si="192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2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2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30"/>
        <v>71.038188779999473</v>
      </c>
      <c r="HF219" s="4242">
        <v>8739.4453906500003</v>
      </c>
      <c r="HG219" s="4699">
        <f t="shared" si="1762"/>
        <v>145033.95284124999</v>
      </c>
      <c r="HH219" s="4215">
        <f t="shared" si="1931"/>
        <v>381463.18554157001</v>
      </c>
      <c r="HI219" s="4215">
        <f t="shared" si="1932"/>
        <v>433076.32086984999</v>
      </c>
      <c r="HJ219" s="4215">
        <f t="shared" si="1933"/>
        <v>97479.623209339989</v>
      </c>
      <c r="HK219" s="4236">
        <f t="shared" si="1934"/>
        <v>113431.38121238</v>
      </c>
      <c r="HL219" s="4242">
        <f t="shared" si="1935"/>
        <v>1025450.51083314</v>
      </c>
      <c r="HM219" s="4151">
        <f t="shared" si="1936"/>
        <v>161263.02571876001</v>
      </c>
      <c r="HN219" s="4215">
        <f t="shared" si="1937"/>
        <v>232687.84512444003</v>
      </c>
      <c r="HO219" s="4236">
        <f t="shared" si="1938"/>
        <v>7093.7976448700065</v>
      </c>
      <c r="HP219" s="4145">
        <f t="shared" si="1939"/>
        <v>401044.66848807002</v>
      </c>
      <c r="HQ219" s="4215">
        <f t="shared" si="1940"/>
        <v>34821.612463130004</v>
      </c>
      <c r="HR219" s="4215">
        <f t="shared" si="1941"/>
        <v>75939.3288493</v>
      </c>
      <c r="HS219" s="4236">
        <f t="shared" si="1942"/>
        <v>692.15104530999997</v>
      </c>
      <c r="HT219" s="4242">
        <f t="shared" si="1943"/>
        <v>111453.09235774</v>
      </c>
      <c r="HU219" s="4699">
        <f t="shared" si="1944"/>
        <v>1537948.2716789499</v>
      </c>
      <c r="HV219" s="4243">
        <f t="shared" si="1874"/>
        <v>0.47565405794445592</v>
      </c>
      <c r="HW219" s="4243">
        <f t="shared" si="1875"/>
        <v>0.40122744162029922</v>
      </c>
      <c r="HX219" s="4243">
        <f t="shared" si="1876"/>
        <v>0.35242608667082798</v>
      </c>
      <c r="HY219" s="4228">
        <f t="shared" si="1877"/>
        <v>-8.0264075372771249E-3</v>
      </c>
      <c r="HZ219" s="4244">
        <f t="shared" si="1878"/>
        <v>0.36075508325774597</v>
      </c>
      <c r="IA219" s="4154">
        <f t="shared" si="1879"/>
        <v>0.30457165051952639</v>
      </c>
      <c r="IB219" s="4243">
        <f t="shared" si="1880"/>
        <v>0.31340843643873195</v>
      </c>
      <c r="IC219" s="4228">
        <f t="shared" si="1881"/>
        <v>0.85663652495126108</v>
      </c>
      <c r="ID219" s="4155">
        <f t="shared" si="1882"/>
        <v>0.31356673439113347</v>
      </c>
      <c r="IE219" s="4243">
        <f t="shared" si="1883"/>
        <v>0.52865067130242394</v>
      </c>
      <c r="IF219" s="4243">
        <f t="shared" si="1884"/>
        <v>-1.6222840463976262E-2</v>
      </c>
      <c r="IG219" s="4228">
        <f t="shared" si="1885"/>
        <v>0.50354089066130059</v>
      </c>
      <c r="IH219" s="4244">
        <f t="shared" si="1886"/>
        <v>0.16023267204829716</v>
      </c>
      <c r="II219" s="4709">
        <f t="shared" si="1887"/>
        <v>0.33550275342660374</v>
      </c>
      <c r="IJ219" s="4248">
        <f t="shared" si="1806"/>
        <v>6.990581414911623E-2</v>
      </c>
      <c r="IK219" s="4248">
        <f t="shared" si="1807"/>
        <v>7.8071502030192294E-2</v>
      </c>
      <c r="IL219" s="4248">
        <f t="shared" si="1808"/>
        <v>1.8400711692143332E-2</v>
      </c>
      <c r="IM219" s="4248">
        <f t="shared" si="1809"/>
        <v>2.0401947671598114E-2</v>
      </c>
      <c r="IN219" s="5165">
        <f t="shared" si="1810"/>
        <v>0.18677997554304995</v>
      </c>
      <c r="IO219" s="4159">
        <f t="shared" si="1811"/>
        <v>2.5478179847353826E-2</v>
      </c>
      <c r="IP219" s="4248">
        <f t="shared" si="1812"/>
        <v>3.6701853997414782E-2</v>
      </c>
      <c r="IQ219" s="4248">
        <f t="shared" si="1813"/>
        <v>6.1571126696608868E-4</v>
      </c>
      <c r="IR219" s="5166">
        <f t="shared" si="1814"/>
        <v>6.2795745111734705E-2</v>
      </c>
      <c r="IS219" s="4248">
        <f t="shared" si="1815"/>
        <v>6.7021085640111781E-3</v>
      </c>
      <c r="IT219" s="4248">
        <f t="shared" si="1816"/>
        <v>9.1710474039207266E-3</v>
      </c>
      <c r="IU219" s="4248">
        <f t="shared" si="1817"/>
        <v>1.300815967599064E-4</v>
      </c>
      <c r="IV219" s="5165">
        <f t="shared" si="1818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2005"/>
        <v>1.5496637415359338E-2</v>
      </c>
      <c r="JC219" s="5725">
        <f t="shared" si="200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95"/>
        <v>0.52009620459450245</v>
      </c>
      <c r="JL219" s="4250">
        <f t="shared" si="1796"/>
        <v>0.25825807928177397</v>
      </c>
      <c r="JM219" s="4250">
        <f t="shared" si="1797"/>
        <v>3.7248143356314253E-2</v>
      </c>
      <c r="JN219" s="4250">
        <f t="shared" si="1798"/>
        <v>3.3999110944229721E-2</v>
      </c>
      <c r="JO219" s="4250">
        <f t="shared" si="1799"/>
        <v>0.12089586996982593</v>
      </c>
      <c r="JP219" s="4250">
        <f t="shared" si="1553"/>
        <v>2.9502591853353608E-2</v>
      </c>
      <c r="JQ219" s="4724">
        <f t="shared" si="1554"/>
        <v>1</v>
      </c>
      <c r="JR219" s="4249">
        <f t="shared" si="1800"/>
        <v>100</v>
      </c>
      <c r="JS219" s="4249">
        <f t="shared" si="1801"/>
        <v>100</v>
      </c>
      <c r="JT219" s="4249">
        <f t="shared" si="1802"/>
        <v>100</v>
      </c>
      <c r="JU219" s="4249">
        <f t="shared" si="1803"/>
        <v>100</v>
      </c>
      <c r="JV219" s="4249">
        <f t="shared" si="1804"/>
        <v>100</v>
      </c>
      <c r="JW219" s="4249">
        <f t="shared" si="1555"/>
        <v>100</v>
      </c>
      <c r="JX219" s="4673">
        <f t="shared" si="1556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22">$KY$2</f>
        <v>100</v>
      </c>
      <c r="KX219" s="4347"/>
      <c r="KY219" s="4347"/>
      <c r="KZ219" s="4348"/>
      <c r="LD219" s="2713">
        <f t="shared" si="1379"/>
        <v>42004</v>
      </c>
      <c r="LE219" s="2714">
        <f t="shared" si="1380"/>
        <v>0.38325233713881279</v>
      </c>
      <c r="LF219" s="2714">
        <f t="shared" si="1888"/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77"/>
        <v>4510518.9714808278</v>
      </c>
      <c r="I220" s="2376">
        <f t="shared" si="1717"/>
        <v>6211827.1847026329</v>
      </c>
      <c r="J220" s="2376">
        <f t="shared" si="1718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23">L220</f>
        <v>-96633.582939967018</v>
      </c>
      <c r="R220" s="431">
        <f t="shared" ref="R220" si="2024">M220</f>
        <v>-74818.214075823926</v>
      </c>
      <c r="S220" s="431">
        <f t="shared" ref="S220" si="2025">N220</f>
        <v>-1701300</v>
      </c>
      <c r="T220" s="5332">
        <f t="shared" ref="T220" si="2026">O220</f>
        <v>6187602.1151852151</v>
      </c>
      <c r="U220" s="2379">
        <f>VLOOKUP(B220,Tabla.BCRA,BCRA!$AK$1,TRUE)</f>
        <v>13.904</v>
      </c>
      <c r="V220" s="2375">
        <f t="shared" si="1779"/>
        <v>6.465765247410811E-2</v>
      </c>
      <c r="W220" s="2375">
        <f t="shared" ref="W220" si="2027">U220/U219-1</f>
        <v>6.9127258746635833E-2</v>
      </c>
      <c r="X220" s="2375">
        <f t="shared" si="1893"/>
        <v>0.37863204833141539</v>
      </c>
      <c r="Y220" s="2375">
        <f t="shared" ref="Y220:Y225" si="2028">U220/$U$219-1</f>
        <v>6.9127258746635833E-2</v>
      </c>
      <c r="Z220" s="3002">
        <f t="shared" si="1947"/>
        <v>14.27</v>
      </c>
      <c r="AA220" s="2375">
        <f t="shared" ref="AA220" si="2029">Z220/Z219-1</f>
        <v>-3.4916201117318746E-3</v>
      </c>
      <c r="AB220" s="2375">
        <f t="shared" ref="AB220:AB225" si="2030">Z220/$Z$219-1</f>
        <v>-3.4916201117318746E-3</v>
      </c>
      <c r="AC220" s="4087">
        <f t="shared" si="1970"/>
        <v>2.6323360184119737E-2</v>
      </c>
      <c r="AD220" s="4960">
        <f t="shared" si="1723"/>
        <v>216.77497867847993</v>
      </c>
      <c r="AE220" s="4960">
        <f t="shared" si="1724"/>
        <v>51.579415215347609</v>
      </c>
      <c r="AF220" s="4960">
        <f t="shared" si="1725"/>
        <v>117.47353476239542</v>
      </c>
      <c r="AG220" s="4960">
        <f t="shared" si="1726"/>
        <v>27.951640282761499</v>
      </c>
      <c r="AH220" s="3769">
        <f>BM!AP48*1000</f>
        <v>0</v>
      </c>
      <c r="AI220" s="2381">
        <f>BM!AQ48*1000</f>
        <v>0</v>
      </c>
      <c r="AJ220" s="2925">
        <f t="shared" si="1600"/>
        <v>0</v>
      </c>
      <c r="AK220" s="2922">
        <f>BM!AO48*1000</f>
        <v>0</v>
      </c>
      <c r="AL220" s="2925">
        <f t="shared" si="1601"/>
        <v>0</v>
      </c>
      <c r="AM220" s="3540">
        <f>AH220</f>
        <v>0</v>
      </c>
      <c r="AN220" s="3165">
        <f t="shared" ref="AN220" si="2031">AI220</f>
        <v>0</v>
      </c>
      <c r="AO220" s="2925">
        <f t="shared" ref="AO220" si="2032">AJ220</f>
        <v>0</v>
      </c>
      <c r="AP220" s="3165">
        <f t="shared" ref="AP220" si="2033">AK220</f>
        <v>0</v>
      </c>
      <c r="AQ220" s="2925">
        <f t="shared" ref="AQ220" si="203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35">AZ220/AZ219-1</f>
        <v>-5.6991882546794104E-2</v>
      </c>
      <c r="BB220" s="2385">
        <f t="shared" ref="BB220" si="2036">AZ220/AZ208-1</f>
        <v>0.31325931714389865</v>
      </c>
      <c r="BC220" s="2385">
        <f t="shared" ref="BC220:BC225" si="203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38">(AZ220-AZ219)-SUM(BD220:BG220)</f>
        <v>9076005.4909698963</v>
      </c>
      <c r="BI220" s="3196">
        <f>BD220</f>
        <v>2310481.676</v>
      </c>
      <c r="BJ220" s="3196">
        <f t="shared" ref="BJ220" si="2039">BE220</f>
        <v>186101.48189999996</v>
      </c>
      <c r="BK220" s="3196">
        <f t="shared" ref="BK220" si="2040">BF220</f>
        <v>1739973.2760899949</v>
      </c>
      <c r="BL220" s="3196">
        <f t="shared" ref="BL220" si="2041">BG220</f>
        <v>-48869199.999999993</v>
      </c>
      <c r="BM220" s="3197">
        <f t="shared" ref="BM220" si="204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9"/>
        <v>1.2973437782275514</v>
      </c>
      <c r="BQ220" s="2385">
        <f t="shared" si="1839"/>
        <v>-4.5044684356909337E-2</v>
      </c>
      <c r="BR220" s="2385">
        <f t="shared" si="1840"/>
        <v>0.35470393417367441</v>
      </c>
      <c r="BS220" s="2391">
        <f t="shared" ref="BS220:BS231" si="2043">BO220/$BT$219-1</f>
        <v>-0.27505769943107883</v>
      </c>
      <c r="BT220" s="4946">
        <v>1016489</v>
      </c>
      <c r="BU220" s="3496">
        <f t="shared" si="1690"/>
        <v>1.7277446772265981</v>
      </c>
      <c r="BV220" s="2385">
        <f t="shared" si="1842"/>
        <v>-3.4554123491029265E-2</v>
      </c>
      <c r="BW220" s="2385">
        <f t="shared" si="1843"/>
        <v>0.35048393418229407</v>
      </c>
      <c r="BX220" s="2391">
        <f t="shared" ref="BX220:BX231" si="2044">BT220/$BT$219-1</f>
        <v>-3.4554123491029265E-2</v>
      </c>
      <c r="BY220" s="2651"/>
      <c r="BZ220" s="2652"/>
      <c r="CA220" s="2394"/>
      <c r="CB220" s="2395"/>
      <c r="CC220" s="2686">
        <f t="shared" si="2011"/>
        <v>253.92980103287942</v>
      </c>
      <c r="CD220" s="2652"/>
      <c r="CE220" s="2394">
        <f>CC220/$CC$219-1</f>
        <v>3.6000000000000032E-2</v>
      </c>
      <c r="CF220" s="2394">
        <f t="shared" si="2004"/>
        <v>0.21549521203068389</v>
      </c>
      <c r="CG220" s="2651">
        <f t="shared" si="1848"/>
        <v>717.02048939335612</v>
      </c>
      <c r="CH220" s="2652">
        <v>3.5999999999999997E-2</v>
      </c>
      <c r="CI220" s="2394">
        <f t="shared" ref="CI220:CI231" si="2045">CG220/$CG$219-1</f>
        <v>3.6000000000000032E-2</v>
      </c>
      <c r="CJ220" s="2394">
        <f t="shared" si="1850"/>
        <v>0.29662847491258715</v>
      </c>
      <c r="CK220" s="4214">
        <f>(CC267/CC219)^(12/(COUNT(B220:B267)))-1</f>
        <v>0.41039558788611696</v>
      </c>
      <c r="CL220" s="5516">
        <f t="shared" si="1793"/>
        <v>2.6683376791924185</v>
      </c>
      <c r="CM220" s="5501" t="str">
        <f t="shared" si="1805"/>
        <v>2Y, 8M</v>
      </c>
      <c r="CN220" s="5516"/>
      <c r="CO220" s="2933">
        <f t="shared" si="1691"/>
        <v>734.80704465215194</v>
      </c>
      <c r="CP220" s="2382">
        <f t="shared" si="1692"/>
        <v>798.27934189343068</v>
      </c>
      <c r="CQ220" s="2946">
        <f t="shared" si="1693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51"/>
        <v>35322.011583011576</v>
      </c>
      <c r="CY220" s="2385" t="e">
        <f t="shared" si="1852"/>
        <v>#DIV/0!</v>
      </c>
      <c r="CZ220" s="2933">
        <f t="shared" si="1853"/>
        <v>232541.23109994782</v>
      </c>
      <c r="DA220" s="4817" t="e">
        <f t="shared" si="1854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61"/>
        <v>159348</v>
      </c>
      <c r="DU220" s="2382">
        <f t="shared" si="1662"/>
        <v>25103</v>
      </c>
      <c r="DV220" s="2382">
        <f t="shared" si="1663"/>
        <v>81094</v>
      </c>
      <c r="DW220" s="2382">
        <f t="shared" si="1664"/>
        <v>0</v>
      </c>
      <c r="DX220" s="2382">
        <f t="shared" si="1665"/>
        <v>14491</v>
      </c>
      <c r="DY220" s="2382">
        <f t="shared" si="1666"/>
        <v>0</v>
      </c>
      <c r="DZ220" s="2382">
        <f t="shared" si="1667"/>
        <v>280036</v>
      </c>
      <c r="EA220" s="2382">
        <f t="shared" si="1668"/>
        <v>0</v>
      </c>
      <c r="EB220" s="4686">
        <f t="shared" si="1669"/>
        <v>280036</v>
      </c>
      <c r="EC220" s="2922">
        <f>DEPOSITOS!Z164</f>
        <v>12854</v>
      </c>
      <c r="ED220" s="2922">
        <f>DEPOSITOS!AA164</f>
        <v>11152</v>
      </c>
      <c r="EE220" s="3814">
        <f t="shared" si="1670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50"/>
        <v>25.423453901218309</v>
      </c>
      <c r="EW220" s="2390">
        <f t="shared" si="1651"/>
        <v>24.53</v>
      </c>
      <c r="EX220" s="2390">
        <f t="shared" si="1652"/>
        <v>0</v>
      </c>
      <c r="EY220" s="2624">
        <f t="shared" si="1653"/>
        <v>25.96</v>
      </c>
      <c r="EZ220" s="2390">
        <f t="shared" si="1654"/>
        <v>1.6946791331775457</v>
      </c>
      <c r="FA220" s="2625">
        <f t="shared" si="1655"/>
        <v>1.98</v>
      </c>
      <c r="FB220" s="2626">
        <f t="shared" si="1656"/>
        <v>1.01</v>
      </c>
      <c r="FC220" s="2627">
        <f t="shared" si="1657"/>
        <v>25.375</v>
      </c>
      <c r="FD220" s="2390">
        <f t="shared" si="1658"/>
        <v>0</v>
      </c>
      <c r="FE220" s="4834">
        <f t="shared" si="1659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94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95"/>
        <v>1295.5999999999913</v>
      </c>
      <c r="FS220" s="2404">
        <f t="array" ref="FS220:FS231">TRANSPOSE('BASE CAJA (AIF)'!L2278:W2278)+FQ220:FQ231</f>
        <v>120879.8</v>
      </c>
      <c r="FT220" s="4690">
        <f t="shared" si="1738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9"/>
        <v>-6649.2999999999993</v>
      </c>
      <c r="FX220" s="3347">
        <v>937.4</v>
      </c>
      <c r="FY220" s="4690">
        <f t="shared" si="1740"/>
        <v>-7586.6999999999989</v>
      </c>
      <c r="FZ220" s="3165">
        <f>FF220</f>
        <v>65507.3</v>
      </c>
      <c r="GA220" s="3165">
        <f t="shared" ref="GA220" si="2046">FG220</f>
        <v>50824</v>
      </c>
      <c r="GB220" s="3165">
        <f t="shared" ref="GB220" si="2047">FH220</f>
        <v>2476.1000000000004</v>
      </c>
      <c r="GC220" s="3165">
        <f t="shared" ref="GC220" si="2048">FI220</f>
        <v>317.00000000000011</v>
      </c>
      <c r="GD220" s="3165">
        <f t="shared" ref="GD220" si="2049">FJ220</f>
        <v>2.8</v>
      </c>
      <c r="GE220" s="3165">
        <f t="shared" ref="GE220" si="2050">FK220</f>
        <v>1204.5999999999913</v>
      </c>
      <c r="GF220" s="3331">
        <f t="shared" ref="GF220" si="2051">FL220</f>
        <v>120331.8</v>
      </c>
      <c r="GG220" s="3165">
        <f t="shared" ref="GG220" si="2052">FM220</f>
        <v>23546.6</v>
      </c>
      <c r="GH220" s="3165">
        <f t="shared" ref="GH220" si="2053">FN220</f>
        <v>52205</v>
      </c>
      <c r="GI220" s="3165">
        <f t="shared" ref="GI220" si="2054">FO220</f>
        <v>26821.899999999994</v>
      </c>
      <c r="GJ220" s="3165">
        <f t="shared" ref="GJ220" si="2055">FP220</f>
        <v>2157.6000000000004</v>
      </c>
      <c r="GK220" s="3165">
        <f t="shared" ref="GK220" si="2056">FQ220</f>
        <v>14853.1</v>
      </c>
      <c r="GL220" s="3165">
        <f t="shared" ref="GL220" si="2057">FR220</f>
        <v>1295.5999999999913</v>
      </c>
      <c r="GM220" s="2925">
        <f t="shared" ref="GM220" si="2058">FS220</f>
        <v>120879.8</v>
      </c>
      <c r="GN220" s="4690">
        <f t="shared" ref="GN220" si="2059">FT220</f>
        <v>-548</v>
      </c>
      <c r="GO220" s="3165">
        <f t="shared" ref="GO220" si="2060">FU220</f>
        <v>3875.2</v>
      </c>
      <c r="GP220" s="3663">
        <f t="shared" ref="GP220" si="2061">FV220</f>
        <v>2226.1</v>
      </c>
      <c r="GQ220" s="4690">
        <f t="shared" ref="GQ220:GR220" si="2062">FW220</f>
        <v>-6649.2999999999993</v>
      </c>
      <c r="GR220" s="3344">
        <f t="shared" si="2062"/>
        <v>937.4</v>
      </c>
      <c r="GS220" s="4841">
        <f t="shared" ref="GS220" si="206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6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65">GX220+HB220+HF220</f>
        <v>162654.15131856999</v>
      </c>
      <c r="HH220" s="2374">
        <f t="shared" ref="HH220" si="2066">GT220</f>
        <v>40625.095837109999</v>
      </c>
      <c r="HI220" s="2374">
        <f t="shared" ref="HI220" si="2067">GU220</f>
        <v>45662.223762260001</v>
      </c>
      <c r="HJ220" s="2374">
        <f t="shared" ref="HJ220" si="2068">GV220</f>
        <v>9609.6687638799995</v>
      </c>
      <c r="HK220" s="2382">
        <f t="shared" ref="HK220" si="2069">GW220</f>
        <v>7639.1897875099967</v>
      </c>
      <c r="HL220" s="2404">
        <f t="shared" ref="HL220" si="2070">GX220</f>
        <v>103536.17815076001</v>
      </c>
      <c r="HM220" s="2400">
        <f t="shared" ref="HM220" si="2071">GY220</f>
        <v>20105.855351369999</v>
      </c>
      <c r="HN220" s="2374">
        <f t="shared" ref="HN220" si="2072">GZ220</f>
        <v>28638.078541749997</v>
      </c>
      <c r="HO220" s="2382">
        <f t="shared" ref="HO220" si="2073">HA220</f>
        <v>1578.6094114200023</v>
      </c>
      <c r="HP220" s="2402">
        <f t="shared" ref="HP220" si="2074">HB220</f>
        <v>50322.543304539999</v>
      </c>
      <c r="HQ220" s="2374">
        <f t="shared" ref="HQ220" si="2075">HC220</f>
        <v>3861.8653006300001</v>
      </c>
      <c r="HR220" s="2374">
        <f t="shared" ref="HR220" si="2076">HD220</f>
        <v>4858.6638799599996</v>
      </c>
      <c r="HS220" s="2382">
        <f t="shared" ref="HS220" si="2077">HE220</f>
        <v>74.900682679999591</v>
      </c>
      <c r="HT220" s="2404">
        <f t="shared" ref="HT220:HU220" si="2078">HF220</f>
        <v>8795.4298632699993</v>
      </c>
      <c r="HU220" s="4696">
        <f t="shared" si="2078"/>
        <v>162654.15131856999</v>
      </c>
      <c r="HV220" s="2406">
        <f t="shared" ref="HV220:HV221" si="2079">GT220/GT208-1</f>
        <v>0.5700517631301687</v>
      </c>
      <c r="HW220" s="2406">
        <f t="shared" ref="HW220:HW221" si="2080">GU220/GU208-1</f>
        <v>0.36123363709622813</v>
      </c>
      <c r="HX220" s="2406">
        <f t="shared" ref="HX220:HX221" si="2081">GV220/GV208-1</f>
        <v>0.32249703199501556</v>
      </c>
      <c r="HY220" s="2385">
        <f t="shared" ref="HY220:HY221" si="2082">GW220/GW208-1</f>
        <v>0.32978790422868487</v>
      </c>
      <c r="HZ220" s="2407">
        <f t="shared" ref="HZ220:HZ221" si="2083">GX220/GX208-1</f>
        <v>0.42945127841656561</v>
      </c>
      <c r="IA220" s="4093">
        <f t="shared" ref="IA220:IA221" si="2084">GY220/GY208-1</f>
        <v>0.30365354234665332</v>
      </c>
      <c r="IB220" s="2406">
        <f t="shared" ref="IB220:IB221" si="2085">GZ220/GZ208-1</f>
        <v>0.30779149925048488</v>
      </c>
      <c r="IC220" s="2385">
        <f t="shared" ref="IC220:IC221" si="2086">HA220/HA208-1</f>
        <v>2.0096042663432643</v>
      </c>
      <c r="ID220" s="2409">
        <f t="shared" ref="ID220:ID221" si="2087">HB220/HB208-1</f>
        <v>0.32969180724192415</v>
      </c>
      <c r="IE220" s="2406">
        <f t="shared" ref="IE220:IE221" si="2088">HC220/HC208-1</f>
        <v>0.38678314047638929</v>
      </c>
      <c r="IF220" s="2406">
        <f t="shared" ref="IF220:IF221" si="2089">HD220/HD208-1</f>
        <v>0.11859059569875408</v>
      </c>
      <c r="IG220" s="2385">
        <f t="shared" ref="IG220:IG221" si="2090">HE220/HE208-1</f>
        <v>0.38345041907160371</v>
      </c>
      <c r="IH220" s="2407">
        <f t="shared" ref="IH220:IH221" si="2091">HF220/HF208-1</f>
        <v>0.22456994385777596</v>
      </c>
      <c r="II220" s="4706">
        <f t="shared" ref="II220:II221" si="2092">HG220/HG208-1</f>
        <v>0.3847803592155008</v>
      </c>
      <c r="IJ220" s="403">
        <f t="shared" si="1806"/>
        <v>7.2485009563396485E-2</v>
      </c>
      <c r="IK220" s="403">
        <f t="shared" si="1807"/>
        <v>8.1472465674035988E-2</v>
      </c>
      <c r="IL220" s="403">
        <f t="shared" si="1808"/>
        <v>1.714597634535614E-2</v>
      </c>
      <c r="IM220" s="403">
        <f t="shared" si="1809"/>
        <v>1.3630164640705844E-2</v>
      </c>
      <c r="IN220" s="5167">
        <f t="shared" si="1810"/>
        <v>0.18473361622349449</v>
      </c>
      <c r="IO220" s="3737">
        <f t="shared" si="1811"/>
        <v>3.5873715185012492E-2</v>
      </c>
      <c r="IP220" s="403">
        <f t="shared" si="1812"/>
        <v>5.1097267691362067E-2</v>
      </c>
      <c r="IQ220" s="403">
        <f t="shared" si="1813"/>
        <v>2.8166214977669479E-3</v>
      </c>
      <c r="IR220" s="5168">
        <f t="shared" si="1814"/>
        <v>8.9787604374141503E-2</v>
      </c>
      <c r="IS220" s="403">
        <f t="shared" si="1815"/>
        <v>6.8905029632695177E-3</v>
      </c>
      <c r="IT220" s="403">
        <f t="shared" si="1816"/>
        <v>8.6690330335792553E-3</v>
      </c>
      <c r="IU220" s="403">
        <f t="shared" si="1817"/>
        <v>1.3364095735634622E-4</v>
      </c>
      <c r="IV220" s="5167">
        <f t="shared" si="1818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9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95"/>
        <v>0.5200264048202613</v>
      </c>
      <c r="JL220" s="3520">
        <f t="shared" si="1796"/>
        <v>0.25796107591854767</v>
      </c>
      <c r="JM220" s="3520">
        <f t="shared" si="1797"/>
        <v>3.7264443203049058E-2</v>
      </c>
      <c r="JN220" s="3520">
        <f t="shared" si="1798"/>
        <v>3.4112060040736039E-2</v>
      </c>
      <c r="JO220" s="3520">
        <f t="shared" si="1799"/>
        <v>0.12090588999493289</v>
      </c>
      <c r="JP220" s="3520">
        <f t="shared" si="1553"/>
        <v>2.9730126022472898E-2</v>
      </c>
      <c r="JQ220" s="4721">
        <f t="shared" si="1554"/>
        <v>1</v>
      </c>
      <c r="JR220" s="405">
        <f t="shared" si="1800"/>
        <v>99.806928367418863</v>
      </c>
      <c r="JS220" s="405">
        <f t="shared" si="1801"/>
        <v>99.705528890891301</v>
      </c>
      <c r="JT220" s="405">
        <f t="shared" si="1802"/>
        <v>99.864006337394443</v>
      </c>
      <c r="JU220" s="405">
        <f t="shared" si="1803"/>
        <v>100.15193981413188</v>
      </c>
      <c r="JV220" s="405">
        <f t="shared" si="1804"/>
        <v>99.828598057951694</v>
      </c>
      <c r="JW220" s="405">
        <f t="shared" si="1555"/>
        <v>100.590173595469</v>
      </c>
      <c r="JX220" s="4670">
        <f t="shared" si="1556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22"/>
        <v>100</v>
      </c>
      <c r="KZ220" s="4333"/>
      <c r="LD220" s="2713">
        <f t="shared" ref="LD220:LD247" si="2094">B208</f>
        <v>42035</v>
      </c>
      <c r="LE220" s="2714">
        <f t="shared" ref="LE220:LE247" si="2095">CJ208</f>
        <v>0.3496692656770215</v>
      </c>
      <c r="LF220" s="2714">
        <f t="shared" si="1888"/>
        <v>0.37859590266591425</v>
      </c>
      <c r="LG220" s="2644"/>
      <c r="LH220" s="2727"/>
      <c r="LJ220" s="2644"/>
      <c r="LO220" s="5613">
        <f t="shared" ref="LO220:LO255" si="2096">U220</f>
        <v>13.904</v>
      </c>
      <c r="LP220" s="2644">
        <f t="shared" ref="LP220:LP255" si="2097">BN220/E220</f>
        <v>16.536646337054123</v>
      </c>
      <c r="LQ220" s="2644">
        <f t="shared" ref="LQ220:LQ255" si="2098">BN220/F220</f>
        <v>23.627774932586107</v>
      </c>
      <c r="LR220" s="2644">
        <f t="shared" ref="LR220:LR255" si="2099"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77"/>
        <v>-1675464.3324723132</v>
      </c>
      <c r="I221" s="2376">
        <f t="shared" si="1717"/>
        <v>355680.02356858552</v>
      </c>
      <c r="J221" s="2376">
        <f t="shared" si="1718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100">Q220+L221</f>
        <v>-279511.3744902208</v>
      </c>
      <c r="R221" s="431">
        <f t="shared" ref="R221:R231" si="2101">R220+M221</f>
        <v>-109073.3114899794</v>
      </c>
      <c r="S221" s="431">
        <f t="shared" ref="S221:S231" si="2102">S220+N221</f>
        <v>-3732400</v>
      </c>
      <c r="T221" s="5332">
        <f t="shared" ref="T221:T231" si="2103">T220+O221</f>
        <v>7137154.0502559608</v>
      </c>
      <c r="U221" s="2379">
        <f>VLOOKUP(B221,Tabla.BCRA,BCRA!$AK$1,TRUE)</f>
        <v>15.584199999999999</v>
      </c>
      <c r="V221" s="2375">
        <f t="shared" si="1779"/>
        <v>0.10781432476482587</v>
      </c>
      <c r="W221" s="2375">
        <f t="shared" ref="W221" si="2104">U221/U220-1</f>
        <v>0.12084292289988485</v>
      </c>
      <c r="X221" s="2375">
        <f t="shared" si="1893"/>
        <v>0.44018300586491449</v>
      </c>
      <c r="Y221" s="2375">
        <f t="shared" si="2028"/>
        <v>0.19832372164552092</v>
      </c>
      <c r="Z221" s="3002">
        <f t="shared" si="1947"/>
        <v>15.61</v>
      </c>
      <c r="AA221" s="2375">
        <f t="shared" ref="AA221" si="2105">Z221/Z220-1</f>
        <v>9.3903293622985329E-2</v>
      </c>
      <c r="AB221" s="2375">
        <f t="shared" si="2030"/>
        <v>9.0083798882681476E-2</v>
      </c>
      <c r="AC221" s="3008">
        <f t="shared" si="1970"/>
        <v>1.6555229014001416E-3</v>
      </c>
      <c r="AD221" s="4960">
        <f t="shared" si="1723"/>
        <v>230.57395956128886</v>
      </c>
      <c r="AE221" s="4960">
        <f t="shared" si="1724"/>
        <v>52.3527076756044</v>
      </c>
      <c r="AF221" s="4960">
        <f t="shared" si="1725"/>
        <v>115.05266480602826</v>
      </c>
      <c r="AG221" s="4960">
        <f t="shared" si="1726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600"/>
        <v>-4300000</v>
      </c>
      <c r="AK221" s="2922">
        <f>BM!AO49*1000</f>
        <v>-4400000</v>
      </c>
      <c r="AL221" s="2925">
        <f t="shared" si="1601"/>
        <v>-8700000</v>
      </c>
      <c r="AM221" s="3540">
        <f>AM220+AH221</f>
        <v>-4300000</v>
      </c>
      <c r="AN221" s="3165">
        <f t="shared" ref="AN221:AN231" si="2106">AN220+AI221</f>
        <v>0</v>
      </c>
      <c r="AO221" s="2925">
        <f t="shared" ref="AO221:AO231" si="2107">AO220+AJ221</f>
        <v>-4300000</v>
      </c>
      <c r="AP221" s="3165">
        <f t="shared" ref="AP221:AP231" si="2108">AP220+AK221</f>
        <v>-4400000</v>
      </c>
      <c r="AQ221" s="2925">
        <f t="shared" ref="AQ221:AQ231" si="2109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110">AZ221/AZ220-1</f>
        <v>-4.9623243865457356E-2</v>
      </c>
      <c r="BB221" s="2385">
        <f t="shared" ref="BB221" si="2111">AZ221/AZ209-1</f>
        <v>0.25252650415455236</v>
      </c>
      <c r="BC221" s="2385">
        <f t="shared" si="203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112">(AZ221-AZ220)-SUM(BD221:BG221)</f>
        <v>19073179.096460089</v>
      </c>
      <c r="BI221" s="3196">
        <f>BI220+BD221</f>
        <v>-3807138.324000001</v>
      </c>
      <c r="BJ221" s="3196">
        <f t="shared" ref="BJ221:BJ231" si="2113">BJ220+BE221</f>
        <v>-7813056.5701000001</v>
      </c>
      <c r="BK221" s="3196">
        <f t="shared" ref="BK221:BK231" si="2114">BK220+BF221</f>
        <v>-1794163.6933299939</v>
      </c>
      <c r="BL221" s="3196">
        <f t="shared" ref="BL221:BL231" si="2115">BL220+BG221</f>
        <v>-79486449.999999985</v>
      </c>
      <c r="BM221" s="3197">
        <f t="shared" ref="BM221:BM231" si="2116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9"/>
        <v>1.3282966675985954</v>
      </c>
      <c r="BQ221" s="2385">
        <f t="shared" si="1839"/>
        <v>-2.6948524113354355E-2</v>
      </c>
      <c r="BR221" s="2385">
        <f t="shared" si="1840"/>
        <v>0.32676116723384863</v>
      </c>
      <c r="BS221" s="2391">
        <f t="shared" si="2043"/>
        <v>-0.29459382449875104</v>
      </c>
      <c r="BT221" s="4946">
        <v>986402</v>
      </c>
      <c r="BU221" s="3496">
        <f t="shared" si="1690"/>
        <v>1.764148007761656</v>
      </c>
      <c r="BV221" s="2385">
        <f t="shared" si="1842"/>
        <v>-2.9598943028404601E-2</v>
      </c>
      <c r="BW221" s="2385">
        <f t="shared" si="1843"/>
        <v>0.31449634396450965</v>
      </c>
      <c r="BX221" s="2391">
        <f t="shared" si="2044"/>
        <v>-6.3130300986826482E-2</v>
      </c>
      <c r="BY221" s="2651"/>
      <c r="BZ221" s="2652"/>
      <c r="CA221" s="2394"/>
      <c r="CB221" s="2395"/>
      <c r="CC221" s="2686">
        <f t="shared" si="2011"/>
        <v>266.11843148245765</v>
      </c>
      <c r="CD221" s="2652"/>
      <c r="CE221" s="2394">
        <f t="shared" ref="CE221:CE231" si="2117">CC221/$CC$219-1</f>
        <v>8.5728000000000026E-2</v>
      </c>
      <c r="CF221" s="2394">
        <f t="shared" si="2004"/>
        <v>0.26210143882706483</v>
      </c>
      <c r="CG221" s="2651">
        <f t="shared" si="1848"/>
        <v>751.4374728842372</v>
      </c>
      <c r="CH221" s="2652">
        <v>4.8000000000000001E-2</v>
      </c>
      <c r="CI221" s="2394">
        <f t="shared" si="2045"/>
        <v>8.5728000000000026E-2</v>
      </c>
      <c r="CJ221" s="2394">
        <f t="shared" si="1850"/>
        <v>0.33904872064287694</v>
      </c>
      <c r="CK221" s="3135">
        <f>CK220</f>
        <v>0.41039558788611696</v>
      </c>
      <c r="CL221" s="5505">
        <f t="shared" si="1793"/>
        <v>2.3741213927969986</v>
      </c>
      <c r="CM221" s="5493" t="str">
        <f t="shared" si="1805"/>
        <v>2Y, 4M</v>
      </c>
      <c r="CN221" s="5505"/>
      <c r="CO221" s="2933">
        <f t="shared" si="1691"/>
        <v>698.34353548132219</v>
      </c>
      <c r="CP221" s="2382">
        <f t="shared" si="1692"/>
        <v>774.65111713197473</v>
      </c>
      <c r="CQ221" s="2946">
        <f t="shared" si="1693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51"/>
        <v>45178.717557251912</v>
      </c>
      <c r="CY221" s="2385" t="e">
        <f t="shared" si="1852"/>
        <v>#DIV/0!</v>
      </c>
      <c r="CZ221" s="2933">
        <f t="shared" si="1853"/>
        <v>249758.15366823346</v>
      </c>
      <c r="DA221" s="4817" t="e">
        <f t="shared" si="1854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61"/>
        <v>130455</v>
      </c>
      <c r="DU221" s="2382">
        <f t="shared" si="1662"/>
        <v>19266</v>
      </c>
      <c r="DV221" s="2382">
        <f t="shared" si="1663"/>
        <v>94232</v>
      </c>
      <c r="DW221" s="2382">
        <f t="shared" si="1664"/>
        <v>0</v>
      </c>
      <c r="DX221" s="2382">
        <f t="shared" si="1665"/>
        <v>14645</v>
      </c>
      <c r="DY221" s="2382">
        <f t="shared" si="1666"/>
        <v>0</v>
      </c>
      <c r="DZ221" s="2382">
        <f t="shared" si="1667"/>
        <v>258598</v>
      </c>
      <c r="EA221" s="2382">
        <f t="shared" si="1668"/>
        <v>0</v>
      </c>
      <c r="EB221" s="4686">
        <f t="shared" si="1669"/>
        <v>258598</v>
      </c>
      <c r="EC221" s="2922">
        <f>DEPOSITOS!Z165</f>
        <v>13057</v>
      </c>
      <c r="ED221" s="2922">
        <f>DEPOSITOS!AA165</f>
        <v>11445</v>
      </c>
      <c r="EE221" s="3814">
        <f t="shared" si="1670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50"/>
        <v>25.193810946281339</v>
      </c>
      <c r="EW221" s="2390">
        <f t="shared" si="1651"/>
        <v>24.21</v>
      </c>
      <c r="EX221" s="2390">
        <f t="shared" si="1652"/>
        <v>0</v>
      </c>
      <c r="EY221" s="2624">
        <f t="shared" si="1653"/>
        <v>25.91</v>
      </c>
      <c r="EZ221" s="2390">
        <f t="shared" si="1654"/>
        <v>1.1614987473879865</v>
      </c>
      <c r="FA221" s="2625">
        <f t="shared" si="1655"/>
        <v>1.07</v>
      </c>
      <c r="FB221" s="2626">
        <f t="shared" si="1656"/>
        <v>1.27</v>
      </c>
      <c r="FC221" s="2627">
        <f t="shared" si="1657"/>
        <v>25.125</v>
      </c>
      <c r="FD221" s="2390">
        <f t="shared" si="1658"/>
        <v>0</v>
      </c>
      <c r="FE221" s="4834">
        <f t="shared" si="1659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94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95"/>
        <v>3439.3999999999942</v>
      </c>
      <c r="FS221" s="2404">
        <v>117319.59999999999</v>
      </c>
      <c r="FT221" s="4690">
        <f t="shared" si="1738"/>
        <v>-17377.299999999988</v>
      </c>
      <c r="FU221" s="2374">
        <v>7811</v>
      </c>
      <c r="FV221" s="2410">
        <v>4651.6000000000004</v>
      </c>
      <c r="FW221" s="4690">
        <f t="shared" si="1739"/>
        <v>-29839.899999999987</v>
      </c>
      <c r="FX221" s="3347">
        <v>3916.7</v>
      </c>
      <c r="FY221" s="4690">
        <f t="shared" si="1740"/>
        <v>-33756.599999999984</v>
      </c>
      <c r="FZ221" s="3165">
        <f>FZ220+FF221</f>
        <v>124102.20000000001</v>
      </c>
      <c r="GA221" s="3165">
        <f t="shared" ref="GA221:GA231" si="2118">GA220+FG221</f>
        <v>88070.3</v>
      </c>
      <c r="GB221" s="3165">
        <f t="shared" ref="GB221:GB231" si="2119">GB220+FH221</f>
        <v>4768.7000000000007</v>
      </c>
      <c r="GC221" s="3165">
        <f t="shared" ref="GC221:GC231" si="2120">GC220+FI221</f>
        <v>608.00000000000011</v>
      </c>
      <c r="GD221" s="3165">
        <f t="shared" ref="GD221:GD231" si="2121">GD220+FJ221</f>
        <v>7.8999999999999995</v>
      </c>
      <c r="GE221" s="3165">
        <f t="shared" ref="GE221:GE231" si="2122">GE220+FK221</f>
        <v>2716.9999999999709</v>
      </c>
      <c r="GF221" s="3331">
        <f t="shared" ref="GF221:GF231" si="2123">GF220+FL221</f>
        <v>220274.1</v>
      </c>
      <c r="GG221" s="3165">
        <f t="shared" ref="GG221:GG231" si="2124">GG220+FM221</f>
        <v>47522.2</v>
      </c>
      <c r="GH221" s="3165">
        <f t="shared" ref="GH221:GH231" si="2125">GH220+FN221</f>
        <v>97157.9</v>
      </c>
      <c r="GI221" s="3165">
        <f t="shared" ref="GI221:GI231" si="2126">GI220+FO221</f>
        <v>57586.899999999994</v>
      </c>
      <c r="GJ221" s="3165">
        <f t="shared" ref="GJ221:GJ231" si="2127">GJ220+FP221</f>
        <v>6615.9000000000005</v>
      </c>
      <c r="GK221" s="3165">
        <f t="shared" ref="GK221:GK231" si="2128">GK220+FQ221</f>
        <v>24581.5</v>
      </c>
      <c r="GL221" s="3165">
        <f t="shared" ref="GL221:GL231" si="2129">GL220+FR221</f>
        <v>4734.9999999999854</v>
      </c>
      <c r="GM221" s="2925">
        <f t="shared" ref="GM221:GM231" si="2130">GM220+FS221</f>
        <v>238199.4</v>
      </c>
      <c r="GN221" s="4690">
        <f t="shared" ref="GN221:GN231" si="2131">GN220+FT221</f>
        <v>-17925.299999999988</v>
      </c>
      <c r="GO221" s="3165">
        <f t="shared" ref="GO221:GO231" si="2132">GO220+FU221</f>
        <v>11686.2</v>
      </c>
      <c r="GP221" s="405">
        <f t="shared" ref="GP221:GP231" si="2133">GP220+FV221</f>
        <v>6877.7000000000007</v>
      </c>
      <c r="GQ221" s="4690">
        <f t="shared" ref="GQ221:GR231" si="2134">GQ220+FW221</f>
        <v>-36489.199999999983</v>
      </c>
      <c r="GR221" s="3344">
        <f t="shared" si="2134"/>
        <v>4854.0999999999995</v>
      </c>
      <c r="GS221" s="4841">
        <f t="shared" ref="GS221:GS231" si="2135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6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65"/>
        <v>134803.27726909998</v>
      </c>
      <c r="HH221" s="2374">
        <f t="shared" ref="HH221" si="2136">HH220+GT221</f>
        <v>71023.777690489995</v>
      </c>
      <c r="HI221" s="2374">
        <f t="shared" ref="HI221" si="2137">HI220+GU221</f>
        <v>87309.983956960001</v>
      </c>
      <c r="HJ221" s="2374">
        <f t="shared" ref="HJ221" si="2138">HJ220+GV221</f>
        <v>18361.124459120001</v>
      </c>
      <c r="HK221" s="2382">
        <f t="shared" ref="HK221" si="2139">HK220+GW221</f>
        <v>18038.626601569995</v>
      </c>
      <c r="HL221" s="2404">
        <f t="shared" ref="HL221" si="2140">HL220+GX221</f>
        <v>194733.51270814001</v>
      </c>
      <c r="HM221" s="2405">
        <f t="shared" ref="HM221" si="2141">HM220+GY221</f>
        <v>34643.262821279997</v>
      </c>
      <c r="HN221" s="2374">
        <f t="shared" ref="HN221" si="2142">HN220+GZ221</f>
        <v>49819.869676869996</v>
      </c>
      <c r="HO221" s="2382">
        <f t="shared" ref="HO221" si="2143">HO220+HA221</f>
        <v>2181.2402230000007</v>
      </c>
      <c r="HP221" s="2402">
        <f t="shared" ref="HP221" si="2144">HP220+HB221</f>
        <v>86644.372721149994</v>
      </c>
      <c r="HQ221" s="2374">
        <f t="shared" ref="HQ221" si="2145">HQ220+HC221</f>
        <v>7562.66547446</v>
      </c>
      <c r="HR221" s="2374">
        <f t="shared" ref="HR221" si="2146">HR220+HD221</f>
        <v>8368.5425614999986</v>
      </c>
      <c r="HS221" s="2382">
        <f t="shared" ref="HS221" si="2147">HS220+HE221</f>
        <v>148.33512241999961</v>
      </c>
      <c r="HT221" s="2404">
        <f t="shared" ref="HT221" si="2148">HT220+HF221</f>
        <v>16079.543158379998</v>
      </c>
      <c r="HU221" s="4696">
        <f t="shared" ref="HU221" si="2149">HU220+HG221</f>
        <v>297457.42858766997</v>
      </c>
      <c r="HV221" s="2406">
        <f t="shared" si="2079"/>
        <v>0.20797001853162755</v>
      </c>
      <c r="HW221" s="2406">
        <f t="shared" si="2080"/>
        <v>0.34290550757669491</v>
      </c>
      <c r="HX221" s="2406">
        <f t="shared" si="2081"/>
        <v>0.3467715300772729</v>
      </c>
      <c r="HY221" s="2385">
        <f t="shared" si="2082"/>
        <v>7.5617023931255689E-2</v>
      </c>
      <c r="HZ221" s="2407">
        <f t="shared" si="2083"/>
        <v>0.26059430862474087</v>
      </c>
      <c r="IA221" s="2408">
        <f t="shared" si="2084"/>
        <v>0.25781125611237732</v>
      </c>
      <c r="IB221" s="2406">
        <f t="shared" si="2085"/>
        <v>0.27582454648123744</v>
      </c>
      <c r="IC221" s="2385">
        <f t="shared" si="2086"/>
        <v>0.45313818452963739</v>
      </c>
      <c r="ID221" s="2409">
        <f t="shared" si="2087"/>
        <v>0.27111206183402703</v>
      </c>
      <c r="IE221" s="2406">
        <f t="shared" si="2088"/>
        <v>0.6653636343202658</v>
      </c>
      <c r="IF221" s="2406">
        <f t="shared" si="2089"/>
        <v>4.0344906579051321E-2</v>
      </c>
      <c r="IG221" s="2385">
        <f t="shared" si="2090"/>
        <v>0.73522711062225987</v>
      </c>
      <c r="IH221" s="2407">
        <f t="shared" si="2091"/>
        <v>0.29189845474466569</v>
      </c>
      <c r="II221" s="4706">
        <f t="shared" si="2092"/>
        <v>0.26507117577336015</v>
      </c>
      <c r="IJ221" s="403">
        <f t="shared" si="1806"/>
        <v>5.2933014212996655E-2</v>
      </c>
      <c r="IK221" s="403">
        <f t="shared" si="1807"/>
        <v>7.2520956433524131E-2</v>
      </c>
      <c r="IL221" s="403">
        <f t="shared" si="1808"/>
        <v>1.5238849201911766E-2</v>
      </c>
      <c r="IM221" s="403">
        <f t="shared" si="1809"/>
        <v>1.8108467312525658E-2</v>
      </c>
      <c r="IN221" s="5167">
        <f t="shared" si="1810"/>
        <v>0.15880128716095823</v>
      </c>
      <c r="IO221" s="5169">
        <f t="shared" si="1811"/>
        <v>2.5313886961822619E-2</v>
      </c>
      <c r="IP221" s="403">
        <f t="shared" si="1812"/>
        <v>3.6883706228445119E-2</v>
      </c>
      <c r="IQ221" s="403">
        <f t="shared" si="1813"/>
        <v>1.0493568592352283E-3</v>
      </c>
      <c r="IR221" s="5168">
        <f t="shared" si="1814"/>
        <v>6.3246950049502967E-2</v>
      </c>
      <c r="IS221" s="403">
        <f t="shared" si="1815"/>
        <v>6.4441777161802355E-3</v>
      </c>
      <c r="IT221" s="403">
        <f t="shared" si="1816"/>
        <v>6.1117274437079957E-3</v>
      </c>
      <c r="IU221" s="403">
        <f t="shared" si="1817"/>
        <v>1.2787088141615139E-4</v>
      </c>
      <c r="IV221" s="5167">
        <f t="shared" si="1818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9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95"/>
        <v>0.51977874328340379</v>
      </c>
      <c r="JL221" s="3520">
        <f t="shared" si="1796"/>
        <v>0.25840251231532863</v>
      </c>
      <c r="JM221" s="3520">
        <f t="shared" si="1797"/>
        <v>3.7353721741933098E-2</v>
      </c>
      <c r="JN221" s="3520">
        <f t="shared" si="1798"/>
        <v>3.4198015523915846E-2</v>
      </c>
      <c r="JO221" s="3520">
        <f t="shared" si="1799"/>
        <v>0.12050421684015032</v>
      </c>
      <c r="JP221" s="3520">
        <f t="shared" si="1553"/>
        <v>2.9762790295268342E-2</v>
      </c>
      <c r="JQ221" s="4721">
        <f t="shared" si="1554"/>
        <v>1</v>
      </c>
      <c r="JR221" s="405">
        <f t="shared" si="1800"/>
        <v>99.839650738511452</v>
      </c>
      <c r="JS221" s="405">
        <f t="shared" si="1801"/>
        <v>99.9564993217584</v>
      </c>
      <c r="JT221" s="405">
        <f t="shared" si="1802"/>
        <v>100.18379341530354</v>
      </c>
      <c r="JU221" s="405">
        <f t="shared" si="1803"/>
        <v>100.48507646162167</v>
      </c>
      <c r="JV221" s="405">
        <f t="shared" si="1804"/>
        <v>99.576991899374136</v>
      </c>
      <c r="JW221" s="405">
        <f t="shared" si="1555"/>
        <v>100.78170376855449</v>
      </c>
      <c r="JX221" s="4670">
        <f t="shared" si="1556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22"/>
        <v>100</v>
      </c>
      <c r="KZ221" s="4333"/>
      <c r="LD221" s="2713">
        <f t="shared" si="2094"/>
        <v>42063</v>
      </c>
      <c r="LE221" s="2714">
        <f t="shared" si="2095"/>
        <v>0.31305183664944991</v>
      </c>
      <c r="LF221" s="2714">
        <f t="shared" si="1888"/>
        <v>0.34307864181478842</v>
      </c>
      <c r="LG221" s="2644"/>
      <c r="LH221" s="2727"/>
      <c r="LJ221" s="2644"/>
      <c r="LO221" s="5613">
        <f t="shared" si="2096"/>
        <v>15.584199999999999</v>
      </c>
      <c r="LP221" s="2644">
        <f t="shared" si="2097"/>
        <v>19.769165231288852</v>
      </c>
      <c r="LQ221" s="2644">
        <f t="shared" si="2098"/>
        <v>26.22955595738863</v>
      </c>
      <c r="LR221" s="2644">
        <f t="shared" si="2099"/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77"/>
        <v>1173158.2649427094</v>
      </c>
      <c r="I222" s="2376">
        <f t="shared" si="1717"/>
        <v>-544338.35091859847</v>
      </c>
      <c r="J222" s="2376">
        <f t="shared" si="1718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50">P221+K222</f>
        <v>-42796.366850223421</v>
      </c>
      <c r="Q222" s="431">
        <f t="shared" si="2100"/>
        <v>-556597.27134162595</v>
      </c>
      <c r="R222" s="431">
        <f t="shared" si="2101"/>
        <v>-229386.60590942495</v>
      </c>
      <c r="S222" s="431">
        <f t="shared" si="2102"/>
        <v>-2014800</v>
      </c>
      <c r="T222" s="5332">
        <f t="shared" si="2103"/>
        <v>6851793.0703526139</v>
      </c>
      <c r="U222" s="2379">
        <f>VLOOKUP(B222,Tabla.BCRA,BCRA!$AK$1,TRUE)</f>
        <v>14.5817</v>
      </c>
      <c r="V222" s="2375">
        <f t="shared" si="1779"/>
        <v>-6.8750557205264101E-2</v>
      </c>
      <c r="W222" s="2375">
        <f t="shared" ref="W222" si="2151">U222/U221-1</f>
        <v>-6.4327973203629263E-2</v>
      </c>
      <c r="X222" s="2375">
        <f t="shared" si="1893"/>
        <v>0.39515282854536854</v>
      </c>
      <c r="Y222" s="2375">
        <f t="shared" si="2028"/>
        <v>0.12123798539023434</v>
      </c>
      <c r="Z222" s="3002">
        <f t="shared" si="1947"/>
        <v>15.26</v>
      </c>
      <c r="AA222" s="2375">
        <f t="shared" ref="AA222" si="2152">Z222/Z221-1</f>
        <v>-2.2421524663677084E-2</v>
      </c>
      <c r="AB222" s="2375">
        <f t="shared" si="2030"/>
        <v>6.5642458100558576E-2</v>
      </c>
      <c r="AC222" s="3008">
        <f t="shared" si="1970"/>
        <v>4.651720992751196E-2</v>
      </c>
      <c r="AD222" s="4960">
        <f t="shared" si="1723"/>
        <v>282.27467155847876</v>
      </c>
      <c r="AE222" s="4960">
        <f t="shared" si="1724"/>
        <v>54.302244919537387</v>
      </c>
      <c r="AF222" s="4960">
        <f t="shared" si="1725"/>
        <v>142.79659686055732</v>
      </c>
      <c r="AG222" s="4960">
        <f t="shared" si="1726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600"/>
        <v>40300000</v>
      </c>
      <c r="AK222" s="2922">
        <f>BM!AO50*1000</f>
        <v>-8000000</v>
      </c>
      <c r="AL222" s="2925">
        <f t="shared" si="1601"/>
        <v>32300000</v>
      </c>
      <c r="AM222" s="3540">
        <f t="shared" ref="AM222:AM231" si="2153">AM221+AH222</f>
        <v>6000000</v>
      </c>
      <c r="AN222" s="3165">
        <f t="shared" si="2106"/>
        <v>30000000</v>
      </c>
      <c r="AO222" s="2925">
        <f t="shared" si="2107"/>
        <v>36000000</v>
      </c>
      <c r="AP222" s="3165">
        <f t="shared" si="2108"/>
        <v>-12400000</v>
      </c>
      <c r="AQ222" s="2925">
        <f t="shared" si="2109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54">AZ222/AZ221-1</f>
        <v>2.4826705851610065E-2</v>
      </c>
      <c r="BB222" s="2385">
        <f t="shared" ref="BB222" si="2155">AZ222/AZ210-1</f>
        <v>0.30126936312806296</v>
      </c>
      <c r="BC222" s="2385">
        <f t="shared" si="203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56">(AZ222-AZ221)-SUM(BD222:BG222)</f>
        <v>-12057114.753935255</v>
      </c>
      <c r="BI222" s="3196">
        <f t="shared" ref="BI222:BI231" si="2157">BI221+BD222</f>
        <v>-2312342.5039999993</v>
      </c>
      <c r="BJ222" s="3196">
        <f t="shared" si="2113"/>
        <v>22562556.450895235</v>
      </c>
      <c r="BK222" s="3196">
        <f t="shared" si="2114"/>
        <v>-20606592.900389977</v>
      </c>
      <c r="BL222" s="3196">
        <f t="shared" si="2115"/>
        <v>-66605762.879999988</v>
      </c>
      <c r="BM222" s="3197">
        <f t="shared" si="2116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9"/>
        <v>1.2608943837848294</v>
      </c>
      <c r="BQ222" s="2385">
        <f t="shared" si="1839"/>
        <v>-2.7176481518134454E-2</v>
      </c>
      <c r="BR222" s="2385">
        <f t="shared" si="1840"/>
        <v>0.24020859045242093</v>
      </c>
      <c r="BS222" s="2391">
        <f t="shared" si="2043"/>
        <v>-0.31376428239003862</v>
      </c>
      <c r="BT222" s="4946">
        <v>959979</v>
      </c>
      <c r="BU222" s="3496">
        <f t="shared" si="1690"/>
        <v>1.6752991689487955</v>
      </c>
      <c r="BV222" s="2385">
        <f t="shared" si="1842"/>
        <v>-2.6787253067207861E-2</v>
      </c>
      <c r="BW222" s="2385">
        <f t="shared" si="1843"/>
        <v>0.23924543792793629</v>
      </c>
      <c r="BX222" s="2391">
        <f t="shared" si="2044"/>
        <v>-8.8226466705291218E-2</v>
      </c>
      <c r="BY222" s="2651"/>
      <c r="BZ222" s="2652"/>
      <c r="CA222" s="2394"/>
      <c r="CB222" s="2395"/>
      <c r="CC222" s="2686">
        <f t="shared" si="2011"/>
        <v>274.63422128989629</v>
      </c>
      <c r="CD222" s="2652"/>
      <c r="CE222" s="2394">
        <f t="shared" si="2117"/>
        <v>0.12047129600000006</v>
      </c>
      <c r="CF222" s="2394">
        <f t="shared" si="2004"/>
        <v>0.28577362770931014</v>
      </c>
      <c r="CG222" s="2651">
        <f t="shared" si="1848"/>
        <v>775.4834720165328</v>
      </c>
      <c r="CH222" s="2652">
        <v>3.2000000000000001E-2</v>
      </c>
      <c r="CI222" s="2394">
        <f t="shared" si="2045"/>
        <v>0.12047129600000006</v>
      </c>
      <c r="CJ222" s="2394">
        <f t="shared" si="1850"/>
        <v>0.35321022297635007</v>
      </c>
      <c r="CK222" s="3135">
        <f t="shared" ref="CK222:CK244" si="2158">CK221</f>
        <v>0.41039558788611696</v>
      </c>
      <c r="CL222" s="5505">
        <f t="shared" si="1793"/>
        <v>2.291549323044987</v>
      </c>
      <c r="CM222" s="5493" t="str">
        <f t="shared" si="1805"/>
        <v>2Y, 3M</v>
      </c>
      <c r="CN222" s="5505"/>
      <c r="CO222" s="2933">
        <f t="shared" si="1691"/>
        <v>715.68110502009029</v>
      </c>
      <c r="CP222" s="2382">
        <f t="shared" si="1692"/>
        <v>753.90034161856522</v>
      </c>
      <c r="CQ222" s="2946">
        <f t="shared" si="1693"/>
        <v>869.80611716839019</v>
      </c>
      <c r="CR222" s="2382"/>
      <c r="CS222" s="2382"/>
      <c r="CT222" s="2382"/>
      <c r="CU222" s="3705"/>
      <c r="CV222" s="2933"/>
      <c r="CW222" s="3699">
        <f t="shared" ref="CW222:CW231" si="2159">CW221</f>
        <v>0.25</v>
      </c>
      <c r="CX222" s="3151">
        <f t="shared" si="1851"/>
        <v>29766.79069767442</v>
      </c>
      <c r="CY222" s="2385" t="e">
        <f t="shared" si="1852"/>
        <v>#DIV/0!</v>
      </c>
      <c r="CZ222" s="2933">
        <f t="shared" si="1853"/>
        <v>250570.37767334364</v>
      </c>
      <c r="DA222" s="4817" t="e">
        <f t="shared" si="1854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61"/>
        <v>116586</v>
      </c>
      <c r="DU222" s="2382">
        <f t="shared" si="1662"/>
        <v>12163</v>
      </c>
      <c r="DV222" s="2382">
        <f t="shared" si="1663"/>
        <v>97212</v>
      </c>
      <c r="DW222" s="2382">
        <f t="shared" si="1664"/>
        <v>0</v>
      </c>
      <c r="DX222" s="2382">
        <f t="shared" si="1665"/>
        <v>13876</v>
      </c>
      <c r="DY222" s="2382">
        <f t="shared" si="1666"/>
        <v>0</v>
      </c>
      <c r="DZ222" s="2382">
        <f t="shared" si="1667"/>
        <v>239837</v>
      </c>
      <c r="EA222" s="2382">
        <f t="shared" si="1668"/>
        <v>0</v>
      </c>
      <c r="EB222" s="4686">
        <f t="shared" si="1669"/>
        <v>239837</v>
      </c>
      <c r="EC222" s="2922">
        <f>DEPOSITOS!Z166</f>
        <v>14156</v>
      </c>
      <c r="ED222" s="2922">
        <f>DEPOSITOS!AA166</f>
        <v>11828</v>
      </c>
      <c r="EE222" s="3814">
        <f t="shared" si="1670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50"/>
        <v>28.868874956352126</v>
      </c>
      <c r="EW222" s="2390">
        <f t="shared" si="1651"/>
        <v>26.94</v>
      </c>
      <c r="EX222" s="2390">
        <f t="shared" si="1652"/>
        <v>0</v>
      </c>
      <c r="EY222" s="2624">
        <f t="shared" si="1653"/>
        <v>30.25</v>
      </c>
      <c r="EZ222" s="2390">
        <f t="shared" si="1654"/>
        <v>0.85961984720499629</v>
      </c>
      <c r="FA222" s="2625">
        <f t="shared" si="1655"/>
        <v>0.85</v>
      </c>
      <c r="FB222" s="2626">
        <f t="shared" si="1656"/>
        <v>0.82</v>
      </c>
      <c r="FC222" s="2627">
        <f t="shared" si="1657"/>
        <v>29.875</v>
      </c>
      <c r="FD222" s="2390">
        <f t="shared" si="1658"/>
        <v>0</v>
      </c>
      <c r="FE222" s="4834">
        <f t="shared" si="1659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94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95"/>
        <v>3120.0999999999767</v>
      </c>
      <c r="FS222" s="2404">
        <v>138843.9</v>
      </c>
      <c r="FT222" s="4690">
        <f t="shared" si="1738"/>
        <v>-31719.500000000015</v>
      </c>
      <c r="FU222" s="2374">
        <v>18467.099999999999</v>
      </c>
      <c r="FV222" s="2410">
        <v>38354.400000000001</v>
      </c>
      <c r="FW222" s="4690">
        <f t="shared" si="1739"/>
        <v>-88541.000000000015</v>
      </c>
      <c r="FX222" s="3347">
        <v>6647</v>
      </c>
      <c r="FY222" s="4690">
        <f t="shared" si="1740"/>
        <v>-95188.000000000015</v>
      </c>
      <c r="FZ222" s="3165">
        <f t="shared" ref="FZ222:FZ231" si="2160">FZ221+FF222</f>
        <v>185928.7</v>
      </c>
      <c r="GA222" s="3165">
        <f t="shared" si="2118"/>
        <v>125977.1</v>
      </c>
      <c r="GB222" s="3165">
        <f t="shared" si="2119"/>
        <v>7968.6</v>
      </c>
      <c r="GC222" s="3165">
        <f t="shared" si="2120"/>
        <v>1107.2999999999988</v>
      </c>
      <c r="GD222" s="3165">
        <f t="shared" si="2121"/>
        <v>24.799999999999997</v>
      </c>
      <c r="GE222" s="3165">
        <f t="shared" si="2122"/>
        <v>6391.9999999999563</v>
      </c>
      <c r="GF222" s="3331">
        <f t="shared" si="2123"/>
        <v>327398.5</v>
      </c>
      <c r="GG222" s="3165">
        <f t="shared" si="2124"/>
        <v>71175.100000000006</v>
      </c>
      <c r="GH222" s="3165">
        <f t="shared" si="2125"/>
        <v>150460.70000000001</v>
      </c>
      <c r="GI222" s="3165">
        <f t="shared" si="2126"/>
        <v>100066.79999999999</v>
      </c>
      <c r="GJ222" s="3165">
        <f t="shared" si="2127"/>
        <v>10067.200000000001</v>
      </c>
      <c r="GK222" s="3165">
        <f t="shared" si="2128"/>
        <v>37418.400000000001</v>
      </c>
      <c r="GL222" s="3165">
        <f t="shared" si="2129"/>
        <v>7855.0999999999622</v>
      </c>
      <c r="GM222" s="2925">
        <f t="shared" si="2130"/>
        <v>377043.3</v>
      </c>
      <c r="GN222" s="4690">
        <f t="shared" si="2131"/>
        <v>-49644.800000000003</v>
      </c>
      <c r="GO222" s="3165">
        <f t="shared" si="2132"/>
        <v>30153.3</v>
      </c>
      <c r="GP222" s="405">
        <f t="shared" si="2133"/>
        <v>45232.100000000006</v>
      </c>
      <c r="GQ222" s="4690">
        <f t="shared" si="2134"/>
        <v>-125030.2</v>
      </c>
      <c r="GR222" s="3344">
        <f t="shared" si="2134"/>
        <v>11501.099999999999</v>
      </c>
      <c r="GS222" s="4841">
        <f t="shared" si="2135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6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61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65"/>
        <v>137762.29999999999</v>
      </c>
      <c r="HH222" s="2374">
        <f t="shared" ref="HH222" si="2162">HH221+GT222</f>
        <v>95477.777690489995</v>
      </c>
      <c r="HI222" s="2374">
        <f t="shared" ref="HI222" si="2163">HI221+GU222</f>
        <v>133168.78395696002</v>
      </c>
      <c r="HJ222" s="2374">
        <f t="shared" ref="HJ222" si="2164">HJ221+GV222</f>
        <v>28252.824459120002</v>
      </c>
      <c r="HK222" s="2382">
        <f t="shared" ref="HK222" si="2165">HK221+GW222</f>
        <v>27167.026601569989</v>
      </c>
      <c r="HL222" s="2404">
        <f t="shared" ref="HL222" si="2166">HL221+GX222</f>
        <v>284066.41270813998</v>
      </c>
      <c r="HM222" s="2405">
        <f t="shared" ref="HM222" si="2167">HM221+GY222</f>
        <v>49065.262821279997</v>
      </c>
      <c r="HN222" s="2374">
        <f t="shared" ref="HN222" si="2168">HN221+GZ222</f>
        <v>71532.469676869994</v>
      </c>
      <c r="HO222" s="2382">
        <f t="shared" ref="HO222" si="2169">HO221+HA222</f>
        <v>3044.8402229999992</v>
      </c>
      <c r="HP222" s="2402">
        <f t="shared" ref="HP222" si="2170">HP221+HB222</f>
        <v>123642.57272114999</v>
      </c>
      <c r="HQ222" s="2374">
        <f t="shared" ref="HQ222" si="2171">HQ221+HC222</f>
        <v>12295.465474460001</v>
      </c>
      <c r="HR222" s="2374">
        <f t="shared" ref="HR222" si="2172">HR221+HD222</f>
        <v>14973.042561499999</v>
      </c>
      <c r="HS222" s="2382">
        <f t="shared" ref="HS222" si="2173">HS221+HE222</f>
        <v>242.23512242000106</v>
      </c>
      <c r="HT222" s="2404">
        <f t="shared" ref="HT222" si="2174">HT221+HF222</f>
        <v>27510.743158379999</v>
      </c>
      <c r="HU222" s="4696">
        <f t="shared" ref="HU222" si="2175">HU221+HG222</f>
        <v>435219.72858766996</v>
      </c>
      <c r="HV222" s="2406">
        <f t="shared" ref="HV222" si="2176">GT222/GT210-1</f>
        <v>0.16786857060986682</v>
      </c>
      <c r="HW222" s="2406">
        <f t="shared" ref="HW222" si="2177">GU222/GU210-1</f>
        <v>0.35250763128013807</v>
      </c>
      <c r="HX222" s="2406">
        <f t="shared" ref="HX222" si="2178">GV222/GV210-1</f>
        <v>0.43858347876672488</v>
      </c>
      <c r="HY222" s="2385">
        <f t="shared" ref="HY222" si="2179">GW222/GW210-1</f>
        <v>0.16688184688542629</v>
      </c>
      <c r="HZ222" s="2407">
        <f t="shared" ref="HZ222" si="2180">GX222/GX210-1</f>
        <v>0.28454483754263471</v>
      </c>
      <c r="IA222" s="2408">
        <f t="shared" ref="IA222" si="2181">GY222/GY210-1</f>
        <v>0.26276157954644952</v>
      </c>
      <c r="IB222" s="2406">
        <f t="shared" ref="IB222" si="2182">GZ222/GZ210-1</f>
        <v>0.2316689924327513</v>
      </c>
      <c r="IC222" s="2385">
        <f t="shared" ref="IC222" si="2183">HA222/HA210-1</f>
        <v>-2.3349822229092618</v>
      </c>
      <c r="ID222" s="2409">
        <f t="shared" ref="ID222" si="2184">HB222/HB210-1</f>
        <v>0.30262967957271658</v>
      </c>
      <c r="IE222" s="2406">
        <f t="shared" ref="IE222" si="2185">HC222/HC210-1</f>
        <v>0.72931891259865522</v>
      </c>
      <c r="IF222" s="2406">
        <f t="shared" ref="IF222" si="2186">HD222/HD210-1</f>
        <v>0.41730509238395674</v>
      </c>
      <c r="IG222" s="2385">
        <f t="shared" ref="IG222" si="2187">HE222/HE210-1</f>
        <v>0.66194690265489298</v>
      </c>
      <c r="IH222" s="2407">
        <f t="shared" ref="IH222" si="2188">HF222/HF210-1</f>
        <v>0.53373047818386743</v>
      </c>
      <c r="II222" s="4706">
        <f t="shared" ref="II222" si="2189">HG222/HG210-1</f>
        <v>0.30703897427236937</v>
      </c>
      <c r="IJ222" s="403">
        <f t="shared" si="1806"/>
        <v>4.1483072268737292E-2</v>
      </c>
      <c r="IK222" s="403">
        <f t="shared" si="1807"/>
        <v>7.7793568109821298E-2</v>
      </c>
      <c r="IL222" s="403">
        <f t="shared" si="1808"/>
        <v>1.6779999425888148E-2</v>
      </c>
      <c r="IM222" s="403">
        <f t="shared" si="1809"/>
        <v>1.548515894732728E-2</v>
      </c>
      <c r="IN222" s="5167">
        <f t="shared" si="1810"/>
        <v>0.15154179875177401</v>
      </c>
      <c r="IO222" s="5169">
        <f t="shared" si="1811"/>
        <v>2.446507190070047E-2</v>
      </c>
      <c r="IP222" s="403">
        <f t="shared" si="1812"/>
        <v>3.6832639034194217E-2</v>
      </c>
      <c r="IQ222" s="403">
        <f t="shared" si="1813"/>
        <v>1.4649865548082713E-3</v>
      </c>
      <c r="IR222" s="5168">
        <f t="shared" si="1814"/>
        <v>6.2762697489702951E-2</v>
      </c>
      <c r="IS222" s="403">
        <f t="shared" si="1815"/>
        <v>8.028587733437469E-3</v>
      </c>
      <c r="IT222" s="403">
        <f t="shared" si="1816"/>
        <v>1.1203686546122331E-2</v>
      </c>
      <c r="IU222" s="403">
        <f t="shared" si="1817"/>
        <v>1.5928929770321797E-4</v>
      </c>
      <c r="IV222" s="5167">
        <f t="shared" si="1818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90">IZ222/IZ210-1</f>
        <v>-5.9253130516021546E-3</v>
      </c>
      <c r="JC222" s="3728">
        <f t="shared" ref="JC222:JC229" si="2191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95"/>
        <v>0.5184860829871264</v>
      </c>
      <c r="JL222" s="3520">
        <f t="shared" si="1796"/>
        <v>0.25935030549540455</v>
      </c>
      <c r="JM222" s="3520">
        <f t="shared" si="1797"/>
        <v>3.7501084140057594E-2</v>
      </c>
      <c r="JN222" s="3520">
        <f t="shared" si="1798"/>
        <v>3.4233149368948938E-2</v>
      </c>
      <c r="JO222" s="3520">
        <f t="shared" si="1799"/>
        <v>0.12057385446436956</v>
      </c>
      <c r="JP222" s="3520">
        <f t="shared" si="1553"/>
        <v>2.9855523544092946E-2</v>
      </c>
      <c r="JQ222" s="4721">
        <f t="shared" si="1554"/>
        <v>1</v>
      </c>
      <c r="JR222" s="405">
        <f t="shared" si="1800"/>
        <v>99.633978742994884</v>
      </c>
      <c r="JS222" s="405">
        <f t="shared" si="1801"/>
        <v>100.36606597538133</v>
      </c>
      <c r="JT222" s="405">
        <f t="shared" si="1802"/>
        <v>100.62207002102741</v>
      </c>
      <c r="JU222" s="405">
        <f t="shared" si="1803"/>
        <v>100.63136155775187</v>
      </c>
      <c r="JV222" s="405">
        <f t="shared" si="1804"/>
        <v>99.677178028469726</v>
      </c>
      <c r="JW222" s="405">
        <f t="shared" si="1555"/>
        <v>101.13898120681009</v>
      </c>
      <c r="JX222" s="4670">
        <f t="shared" si="1556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22"/>
        <v>100</v>
      </c>
      <c r="KX222" s="4338"/>
      <c r="KY222" s="4338"/>
      <c r="KZ222" s="4339"/>
      <c r="LD222" s="2713">
        <f t="shared" si="2094"/>
        <v>42094</v>
      </c>
      <c r="LE222" s="2714">
        <f t="shared" si="2095"/>
        <v>0.29654664048193635</v>
      </c>
      <c r="LF222" s="2714">
        <f t="shared" si="1888"/>
        <v>0.33006431389022639</v>
      </c>
      <c r="LG222" s="2644"/>
      <c r="LH222" s="2727"/>
      <c r="LI222" s="3502"/>
      <c r="LJ222" s="2644"/>
      <c r="LO222" s="5613">
        <f t="shared" si="2096"/>
        <v>14.5817</v>
      </c>
      <c r="LP222" s="2644">
        <f t="shared" si="2097"/>
        <v>18.926975977196186</v>
      </c>
      <c r="LQ222" s="2644">
        <f t="shared" si="2098"/>
        <v>26.831924137348476</v>
      </c>
      <c r="LR222" s="2644">
        <f t="shared" si="2099"/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77"/>
        <v>4808072.3560024649</v>
      </c>
      <c r="I223" s="2415">
        <f t="shared" si="1717"/>
        <v>5110302.3664882369</v>
      </c>
      <c r="J223" s="2415">
        <f t="shared" si="1718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50"/>
        <v>259669.92238544914</v>
      </c>
      <c r="Q223" s="5333">
        <f t="shared" si="2100"/>
        <v>-777478.28147372743</v>
      </c>
      <c r="R223" s="5333">
        <f t="shared" si="2101"/>
        <v>6410441.7096028654</v>
      </c>
      <c r="S223" s="5333">
        <f t="shared" si="2102"/>
        <v>-2317100</v>
      </c>
      <c r="T223" s="5334">
        <f t="shared" si="2103"/>
        <v>5240751.8673348278</v>
      </c>
      <c r="U223" s="2418">
        <f>VLOOKUP(B223,Tabla.BCRA,BCRA!$AK$1,TRUE)</f>
        <v>14.2582</v>
      </c>
      <c r="V223" s="2414">
        <f t="shared" si="1779"/>
        <v>-2.2688698433182254E-2</v>
      </c>
      <c r="W223" s="2414">
        <f t="shared" ref="W223" si="2192">U223/U222-1</f>
        <v>-2.2185341901150069E-2</v>
      </c>
      <c r="X223" s="2414">
        <f t="shared" si="1893"/>
        <v>0.37546815166009734</v>
      </c>
      <c r="Y223" s="2414">
        <f t="shared" si="2028"/>
        <v>9.6362937331795351E-2</v>
      </c>
      <c r="Z223" s="3003">
        <f t="shared" si="1947"/>
        <v>14.66</v>
      </c>
      <c r="AA223" s="2414">
        <f t="shared" ref="AA223" si="2193">Z223/Z222-1</f>
        <v>-3.9318479685452101E-2</v>
      </c>
      <c r="AB223" s="2414">
        <f t="shared" si="2030"/>
        <v>2.3743016759776525E-2</v>
      </c>
      <c r="AC223" s="3009">
        <f t="shared" si="1970"/>
        <v>2.8180275210054617E-2</v>
      </c>
      <c r="AD223" s="4961">
        <f t="shared" si="1723"/>
        <v>111.07681342328117</v>
      </c>
      <c r="AE223" s="4961">
        <f t="shared" si="1724"/>
        <v>43.982979982372669</v>
      </c>
      <c r="AF223" s="4961">
        <f t="shared" si="1725"/>
        <v>55.679520372416427</v>
      </c>
      <c r="AG223" s="4961">
        <f t="shared" si="1726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600"/>
        <v>5800000</v>
      </c>
      <c r="AK223" s="2923">
        <f>BM!AO51*1000</f>
        <v>5198700.0000000009</v>
      </c>
      <c r="AL223" s="2926">
        <f t="shared" si="1601"/>
        <v>10998700</v>
      </c>
      <c r="AM223" s="3541">
        <f t="shared" si="2153"/>
        <v>11800000</v>
      </c>
      <c r="AN223" s="3168">
        <f t="shared" si="2106"/>
        <v>30000000</v>
      </c>
      <c r="AO223" s="2926">
        <f t="shared" si="2107"/>
        <v>41800000</v>
      </c>
      <c r="AP223" s="3168">
        <f t="shared" si="2108"/>
        <v>-7201299.9999999991</v>
      </c>
      <c r="AQ223" s="2926">
        <f t="shared" si="2109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94">AZ223/AZ222-1</f>
        <v>-7.8854915647752488E-4</v>
      </c>
      <c r="BB223" s="2423">
        <f t="shared" ref="BB223" si="2195">AZ223/AZ211-1</f>
        <v>0.22058608950440228</v>
      </c>
      <c r="BC223" s="2423">
        <f t="shared" si="203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96">(AZ223-AZ222)-SUM(BD223:BG223)</f>
        <v>-2992137.0207799934</v>
      </c>
      <c r="BI223" s="3198">
        <f t="shared" si="2157"/>
        <v>1947796.0722699999</v>
      </c>
      <c r="BJ223" s="3198">
        <f t="shared" si="2113"/>
        <v>33089981.505555227</v>
      </c>
      <c r="BK223" s="3198">
        <f t="shared" si="2114"/>
        <v>-7570373.5105399825</v>
      </c>
      <c r="BL223" s="3198">
        <f t="shared" si="2115"/>
        <v>-91889262.87999998</v>
      </c>
      <c r="BM223" s="3199">
        <f t="shared" si="2116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9"/>
        <v>1.2283178633489928</v>
      </c>
      <c r="BQ223" s="2423">
        <f t="shared" si="1839"/>
        <v>-2.6604218309050132E-2</v>
      </c>
      <c r="BR223" s="2423">
        <f t="shared" si="1840"/>
        <v>0.21039470196851884</v>
      </c>
      <c r="BS223" s="2429">
        <f t="shared" si="2043"/>
        <v>-0.33202104723280179</v>
      </c>
      <c r="BT223" s="4947">
        <v>946561</v>
      </c>
      <c r="BU223" s="3497">
        <f t="shared" si="1690"/>
        <v>1.6531864794282427</v>
      </c>
      <c r="BV223" s="2423">
        <f t="shared" si="1842"/>
        <v>-1.3977389088719594E-2</v>
      </c>
      <c r="BW223" s="2423">
        <f t="shared" si="1843"/>
        <v>0.21509756097560984</v>
      </c>
      <c r="BX223" s="2429">
        <f t="shared" si="2044"/>
        <v>-0.10097068014094812</v>
      </c>
      <c r="BY223" s="2693">
        <v>100</v>
      </c>
      <c r="BZ223" s="2654"/>
      <c r="CA223" s="2432"/>
      <c r="CB223" s="2433"/>
      <c r="CC223" s="2843">
        <f t="shared" si="2011"/>
        <v>293.03471411631932</v>
      </c>
      <c r="CD223" s="2654"/>
      <c r="CE223" s="2432">
        <f t="shared" si="2117"/>
        <v>0.19554287283199989</v>
      </c>
      <c r="CF223" s="2432">
        <f t="shared" si="2004"/>
        <v>0.35699353191477146</v>
      </c>
      <c r="CG223" s="2653">
        <f t="shared" si="1848"/>
        <v>827.44086464164047</v>
      </c>
      <c r="CH223" s="2654">
        <v>6.7000000000000004E-2</v>
      </c>
      <c r="CI223" s="2432">
        <f t="shared" si="2045"/>
        <v>0.19554287283199989</v>
      </c>
      <c r="CJ223" s="2432">
        <f t="shared" si="1850"/>
        <v>0.41542526018602643</v>
      </c>
      <c r="CK223" s="3136">
        <f t="shared" si="2158"/>
        <v>0.41039558788611696</v>
      </c>
      <c r="CL223" s="5507">
        <f t="shared" si="1793"/>
        <v>1.9950698970165561</v>
      </c>
      <c r="CM223" s="2432" t="str">
        <f t="shared" si="1805"/>
        <v>1Y, 12M</v>
      </c>
      <c r="CN223" s="5507"/>
      <c r="CO223" s="2934">
        <f t="shared" si="1691"/>
        <v>715.11675528841977</v>
      </c>
      <c r="CP223" s="2420">
        <f t="shared" si="1692"/>
        <v>743.36278320964379</v>
      </c>
      <c r="CQ223" s="2947">
        <f t="shared" si="1693"/>
        <v>928.08312701867237</v>
      </c>
      <c r="CR223" s="2420"/>
      <c r="CS223" s="2420"/>
      <c r="CT223" s="2420"/>
      <c r="CU223" s="3706"/>
      <c r="CV223" s="2934"/>
      <c r="CW223" s="3700">
        <f t="shared" si="2159"/>
        <v>0.25</v>
      </c>
      <c r="CX223" s="3152">
        <f t="shared" si="1851"/>
        <v>59437.28865979382</v>
      </c>
      <c r="CY223" s="2423" t="e">
        <f t="shared" si="1852"/>
        <v>#DIV/0!</v>
      </c>
      <c r="CZ223" s="2934">
        <f t="shared" si="1853"/>
        <v>277814.28010919102</v>
      </c>
      <c r="DA223" s="4818" t="e">
        <f t="shared" si="1854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61"/>
        <v>106460</v>
      </c>
      <c r="DU223" s="2420">
        <f t="shared" si="1662"/>
        <v>15070</v>
      </c>
      <c r="DV223" s="2420">
        <f t="shared" si="1663"/>
        <v>99875</v>
      </c>
      <c r="DW223" s="2420">
        <f t="shared" si="1664"/>
        <v>0</v>
      </c>
      <c r="DX223" s="2420">
        <f t="shared" si="1665"/>
        <v>14316</v>
      </c>
      <c r="DY223" s="2420">
        <f t="shared" si="1666"/>
        <v>0</v>
      </c>
      <c r="DZ223" s="2420">
        <f t="shared" si="1667"/>
        <v>235721</v>
      </c>
      <c r="EA223" s="2420">
        <f t="shared" si="1668"/>
        <v>0</v>
      </c>
      <c r="EB223" s="4687">
        <f t="shared" si="1669"/>
        <v>235721</v>
      </c>
      <c r="EC223" s="2923">
        <f>DEPOSITOS!Z167</f>
        <v>13979</v>
      </c>
      <c r="ED223" s="2923">
        <f>DEPOSITOS!AA167</f>
        <v>11769</v>
      </c>
      <c r="EE223" s="3815">
        <f t="shared" si="1670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50"/>
        <v>27.927849679516449</v>
      </c>
      <c r="EW223" s="2428">
        <f t="shared" si="1651"/>
        <v>26.83</v>
      </c>
      <c r="EX223" s="2428">
        <f t="shared" si="1652"/>
        <v>0</v>
      </c>
      <c r="EY223" s="2632">
        <f t="shared" si="1653"/>
        <v>28.9</v>
      </c>
      <c r="EZ223" s="2428">
        <f t="shared" si="1654"/>
        <v>0.66081381615150248</v>
      </c>
      <c r="FA223" s="2633">
        <f t="shared" si="1655"/>
        <v>0.71</v>
      </c>
      <c r="FB223" s="2634">
        <f t="shared" si="1656"/>
        <v>0.49</v>
      </c>
      <c r="FC223" s="2635">
        <f t="shared" si="1657"/>
        <v>28.25</v>
      </c>
      <c r="FD223" s="2428">
        <f t="shared" si="1658"/>
        <v>0</v>
      </c>
      <c r="FE223" s="4835">
        <f t="shared" si="1659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94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95"/>
        <v>1944.9000000000233</v>
      </c>
      <c r="FS223" s="2442">
        <v>129041.40000000002</v>
      </c>
      <c r="FT223" s="4691">
        <f t="shared" si="1738"/>
        <v>-12757.900000000038</v>
      </c>
      <c r="FU223" s="2413">
        <v>8352.2999999999993</v>
      </c>
      <c r="FV223" s="2447">
        <v>4035.3</v>
      </c>
      <c r="FW223" s="4691">
        <f t="shared" si="1739"/>
        <v>-25145.500000000036</v>
      </c>
      <c r="FX223" s="3348">
        <v>2170.9</v>
      </c>
      <c r="FY223" s="4691">
        <f t="shared" si="1740"/>
        <v>-27316.400000000038</v>
      </c>
      <c r="FZ223" s="3168">
        <f t="shared" si="2160"/>
        <v>255202.7</v>
      </c>
      <c r="GA223" s="3168">
        <f t="shared" si="2118"/>
        <v>168707.8</v>
      </c>
      <c r="GB223" s="3168">
        <f t="shared" si="2119"/>
        <v>10650.7</v>
      </c>
      <c r="GC223" s="3168">
        <f t="shared" si="2120"/>
        <v>1649.7999999999984</v>
      </c>
      <c r="GD223" s="3168">
        <f t="shared" si="2121"/>
        <v>27.5</v>
      </c>
      <c r="GE223" s="3168">
        <f t="shared" si="2122"/>
        <v>7443.4999999999272</v>
      </c>
      <c r="GF223" s="3332">
        <f t="shared" si="2123"/>
        <v>443682</v>
      </c>
      <c r="GG223" s="3168">
        <f t="shared" si="2124"/>
        <v>93187.5</v>
      </c>
      <c r="GH223" s="3168">
        <f t="shared" si="2125"/>
        <v>204424.1</v>
      </c>
      <c r="GI223" s="3168">
        <f t="shared" si="2126"/>
        <v>137329.29999999999</v>
      </c>
      <c r="GJ223" s="3168">
        <f t="shared" si="2127"/>
        <v>11972.300000000001</v>
      </c>
      <c r="GK223" s="3168">
        <f t="shared" si="2128"/>
        <v>49371.5</v>
      </c>
      <c r="GL223" s="3168">
        <f t="shared" si="2129"/>
        <v>9799.9999999999854</v>
      </c>
      <c r="GM223" s="2926">
        <f t="shared" si="2130"/>
        <v>506084.7</v>
      </c>
      <c r="GN223" s="4691">
        <f t="shared" si="2131"/>
        <v>-62402.700000000041</v>
      </c>
      <c r="GO223" s="3168">
        <f t="shared" si="2132"/>
        <v>38505.599999999999</v>
      </c>
      <c r="GP223" s="3337">
        <f t="shared" si="2133"/>
        <v>49267.400000000009</v>
      </c>
      <c r="GQ223" s="4691">
        <f t="shared" si="2134"/>
        <v>-150175.70000000004</v>
      </c>
      <c r="GR223" s="3345">
        <f t="shared" si="2134"/>
        <v>13671.999999999998</v>
      </c>
      <c r="GS223" s="4842">
        <f t="shared" si="2135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6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61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65"/>
        <v>150809.70255675999</v>
      </c>
      <c r="HH223" s="2413">
        <f t="shared" ref="HH223" si="2197">HH222+GT223</f>
        <v>118663.47736868999</v>
      </c>
      <c r="HI223" s="2413">
        <f t="shared" ref="HI223" si="2198">HI222+GU223</f>
        <v>181026.92802429001</v>
      </c>
      <c r="HJ223" s="2413">
        <f t="shared" ref="HJ223" si="2199">HJ222+GV223</f>
        <v>38681.807456449998</v>
      </c>
      <c r="HK223" s="2420">
        <f t="shared" ref="HK223" si="2200">HK222+GW223</f>
        <v>37503.794519210001</v>
      </c>
      <c r="HL223" s="2442">
        <f t="shared" ref="HL223" si="2201">HL222+GX223</f>
        <v>375876.00736863998</v>
      </c>
      <c r="HM223" s="2438">
        <f t="shared" ref="HM223" si="2202">HM222+GY223</f>
        <v>65134.631736619995</v>
      </c>
      <c r="HN223" s="2413">
        <f t="shared" ref="HN223" si="2203">HN222+GZ223</f>
        <v>95948.756923509995</v>
      </c>
      <c r="HO223" s="2420">
        <f t="shared" ref="HO223" si="2204">HO222+HA223</f>
        <v>4164.3647049499996</v>
      </c>
      <c r="HP223" s="2440">
        <f t="shared" ref="HP223" si="2205">HP222+HB223</f>
        <v>165247.75336507999</v>
      </c>
      <c r="HQ223" s="2413">
        <f t="shared" ref="HQ223" si="2206">HQ222+HC223</f>
        <v>16816.516565080001</v>
      </c>
      <c r="HR223" s="2413">
        <f t="shared" ref="HR223" si="2207">HR222+HD223</f>
        <v>27760.278749500001</v>
      </c>
      <c r="HS223" s="2420">
        <f t="shared" ref="HS223" si="2208">HS222+HE223</f>
        <v>328.87509613000111</v>
      </c>
      <c r="HT223" s="2442">
        <f t="shared" ref="HT223" si="2209">HT222+HF223</f>
        <v>44905.670410710001</v>
      </c>
      <c r="HU223" s="4697">
        <f t="shared" ref="HU223" si="2210">HU222+HG223</f>
        <v>586029.43114442995</v>
      </c>
      <c r="HV223" s="2443">
        <f t="shared" ref="HV223" si="2211">GT223/GT211-1</f>
        <v>8.7246371576631399E-2</v>
      </c>
      <c r="HW223" s="2443">
        <f t="shared" ref="HW223" si="2212">GU223/GU211-1</f>
        <v>0.42478758317713794</v>
      </c>
      <c r="HX223" s="2443">
        <f t="shared" ref="HX223" si="2213">GV223/GV211-1</f>
        <v>0.36043687148601133</v>
      </c>
      <c r="HY223" s="2423">
        <f t="shared" ref="HY223" si="2214">GW223/GW211-1</f>
        <v>0.34103938902366249</v>
      </c>
      <c r="HZ223" s="2444">
        <f t="shared" ref="HZ223" si="2215">GX223/GX211-1</f>
        <v>0.30617745003336116</v>
      </c>
      <c r="IA223" s="2445">
        <f t="shared" ref="IA223" si="2216">GY223/GY211-1</f>
        <v>0.35898488611804757</v>
      </c>
      <c r="IB223" s="2443">
        <f t="shared" ref="IB223" si="2217">GZ223/GZ211-1</f>
        <v>0.42640610450888339</v>
      </c>
      <c r="IC223" s="2423">
        <f t="shared" ref="IC223" si="2218">HA223/HA211-1</f>
        <v>-0.41002019756627528</v>
      </c>
      <c r="ID223" s="2446">
        <f t="shared" ref="ID223" si="2219">HB223/HB211-1</f>
        <v>0.34908963522635816</v>
      </c>
      <c r="IE223" s="2443">
        <f t="shared" ref="IE223" si="2220">HC223/HC211-1</f>
        <v>1.0574375861957219</v>
      </c>
      <c r="IF223" s="2443">
        <f t="shared" ref="IF223" si="2221">HD223/HD211-1</f>
        <v>0.37641847906806958</v>
      </c>
      <c r="IG223" s="2423">
        <f t="shared" ref="IG223" si="2222">HE223/HE211-1</f>
        <v>1.0256810674752903</v>
      </c>
      <c r="IH223" s="2444">
        <f t="shared" ref="IH223" si="2223">HF223/HF211-1</f>
        <v>0.50861264360290015</v>
      </c>
      <c r="II223" s="4707">
        <f t="shared" ref="II223" si="2224">HG223/HG211-1</f>
        <v>0.33864322566230953</v>
      </c>
      <c r="IJ223" s="3170">
        <f t="shared" si="1806"/>
        <v>3.8346020455417157E-2</v>
      </c>
      <c r="IK223" s="3170">
        <f t="shared" si="1807"/>
        <v>7.9150916161034715E-2</v>
      </c>
      <c r="IL223" s="3170">
        <f t="shared" si="1808"/>
        <v>1.7248131429944434E-2</v>
      </c>
      <c r="IM223" s="3170">
        <f t="shared" si="1809"/>
        <v>1.7095620124218561E-2</v>
      </c>
      <c r="IN223" s="5170">
        <f t="shared" si="1810"/>
        <v>0.15184068817061486</v>
      </c>
      <c r="IO223" s="3738">
        <f t="shared" si="1811"/>
        <v>2.6576569078596384E-2</v>
      </c>
      <c r="IP223" s="3170">
        <f t="shared" si="1812"/>
        <v>4.0381246337168324E-2</v>
      </c>
      <c r="IQ223" s="3170">
        <f t="shared" si="1813"/>
        <v>1.8515425146112213E-3</v>
      </c>
      <c r="IR223" s="5171">
        <f t="shared" si="1814"/>
        <v>6.8809357930375931E-2</v>
      </c>
      <c r="IS223" s="3170">
        <f t="shared" si="1815"/>
        <v>7.477208797106249E-3</v>
      </c>
      <c r="IT223" s="3170">
        <f t="shared" si="1816"/>
        <v>2.1148364174419673E-2</v>
      </c>
      <c r="IU223" s="3170">
        <f t="shared" si="1817"/>
        <v>1.4329083229108703E-4</v>
      </c>
      <c r="IV223" s="5170">
        <f t="shared" si="1818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90"/>
        <v>-3.0325459619701234E-2</v>
      </c>
      <c r="JC223" s="3729">
        <f t="shared" si="2191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95"/>
        <v>0.51757086758218507</v>
      </c>
      <c r="JL223" s="3523">
        <f t="shared" si="1796"/>
        <v>0.25939426354143263</v>
      </c>
      <c r="JM223" s="3523">
        <f t="shared" si="1797"/>
        <v>3.7751543258154684E-2</v>
      </c>
      <c r="JN223" s="3523">
        <f t="shared" si="1798"/>
        <v>3.4240096656584888E-2</v>
      </c>
      <c r="JO223" s="3523">
        <f t="shared" si="1799"/>
        <v>0.12112487413113047</v>
      </c>
      <c r="JP223" s="3523">
        <f t="shared" si="1553"/>
        <v>2.9918354830512202E-2</v>
      </c>
      <c r="JQ223" s="4722">
        <f t="shared" si="1554"/>
        <v>1</v>
      </c>
      <c r="JR223" s="3337">
        <f t="shared" si="1800"/>
        <v>99.444973298963063</v>
      </c>
      <c r="JS223" s="3337">
        <f t="shared" si="1801"/>
        <v>100.36982049820575</v>
      </c>
      <c r="JT223" s="3337">
        <f t="shared" si="1802"/>
        <v>101.28071919552792</v>
      </c>
      <c r="JU223" s="3337">
        <f t="shared" si="1803"/>
        <v>100.63849141958008</v>
      </c>
      <c r="JV223" s="3337">
        <f t="shared" si="1804"/>
        <v>100.1194766260022</v>
      </c>
      <c r="JW223" s="3337">
        <f t="shared" si="1555"/>
        <v>101.33844458233105</v>
      </c>
      <c r="JX223" s="4671">
        <f t="shared" si="1556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22"/>
        <v>100</v>
      </c>
      <c r="KZ223" s="4333"/>
      <c r="LD223" s="2713">
        <f t="shared" si="2094"/>
        <v>42124</v>
      </c>
      <c r="LE223" s="2714">
        <f t="shared" si="2095"/>
        <v>0.28921652008541088</v>
      </c>
      <c r="LF223" s="2714">
        <f t="shared" si="1888"/>
        <v>0.27272320944884831</v>
      </c>
      <c r="LG223" s="2644"/>
      <c r="LH223" s="2727"/>
      <c r="LO223" s="5613">
        <f t="shared" si="2096"/>
        <v>14.2582</v>
      </c>
      <c r="LP223" s="2644">
        <f t="shared" si="2097"/>
        <v>16.569785609341583</v>
      </c>
      <c r="LQ223" s="2644">
        <f t="shared" si="2098"/>
        <v>21.935613349375483</v>
      </c>
      <c r="LR223" s="2644">
        <f t="shared" si="2099"/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77"/>
        <v>-4208416.3768794313</v>
      </c>
      <c r="I224" s="2376">
        <f t="shared" si="1717"/>
        <v>-6571774.3236923851</v>
      </c>
      <c r="J224" s="2376">
        <f t="shared" si="1718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50"/>
        <v>1765681.7181655865</v>
      </c>
      <c r="Q224" s="431">
        <f t="shared" si="2100"/>
        <v>-933195.59342835681</v>
      </c>
      <c r="R224" s="431">
        <f t="shared" si="2101"/>
        <v>1950866.2494359221</v>
      </c>
      <c r="S224" s="431">
        <f t="shared" si="2102"/>
        <v>46300</v>
      </c>
      <c r="T224" s="5332">
        <f t="shared" si="2103"/>
        <v>1778216.4403801938</v>
      </c>
      <c r="U224" s="2379">
        <f>VLOOKUP(B224,Tabla.BCRA,BCRA!$AK$1,TRUE)</f>
        <v>14.012700000000001</v>
      </c>
      <c r="V224" s="2375">
        <f t="shared" si="1779"/>
        <v>-1.7519821304959059E-2</v>
      </c>
      <c r="W224" s="2375">
        <f t="shared" ref="W224" si="2225">U224/U223-1</f>
        <v>-1.721816218035932E-2</v>
      </c>
      <c r="X224" s="2375">
        <f t="shared" si="1893"/>
        <v>0.35848908490155362</v>
      </c>
      <c r="Y224" s="2375">
        <f t="shared" si="2028"/>
        <v>7.7485582468281411E-2</v>
      </c>
      <c r="Z224" s="3002">
        <f t="shared" si="1947"/>
        <v>14.51</v>
      </c>
      <c r="AA224" s="2375">
        <f t="shared" ref="AA224" si="2226">Z224/Z223-1</f>
        <v>-1.0231923601637161E-2</v>
      </c>
      <c r="AB224" s="2375">
        <f t="shared" si="2030"/>
        <v>1.3268156424580901E-2</v>
      </c>
      <c r="AC224" s="3008">
        <f t="shared" si="1970"/>
        <v>3.5489234765605504E-2</v>
      </c>
      <c r="AD224" s="4960">
        <f t="shared" si="1723"/>
        <v>185.72148648868918</v>
      </c>
      <c r="AE224" s="4960">
        <f t="shared" si="1724"/>
        <v>60.347468550347017</v>
      </c>
      <c r="AF224" s="4960">
        <f t="shared" si="1725"/>
        <v>91.407865609282268</v>
      </c>
      <c r="AG224" s="4960">
        <f t="shared" si="1726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600"/>
        <v>12400000</v>
      </c>
      <c r="AK224" s="2922">
        <f>BM!AO52*1000</f>
        <v>37891267.600000001</v>
      </c>
      <c r="AL224" s="2925">
        <f t="shared" si="1601"/>
        <v>50291267.600000001</v>
      </c>
      <c r="AM224" s="3540">
        <f t="shared" si="2153"/>
        <v>24200000</v>
      </c>
      <c r="AN224" s="3165">
        <f t="shared" si="2106"/>
        <v>30000000</v>
      </c>
      <c r="AO224" s="2925">
        <f t="shared" si="2107"/>
        <v>54200000</v>
      </c>
      <c r="AP224" s="3165">
        <f t="shared" si="2108"/>
        <v>30689967.600000001</v>
      </c>
      <c r="AQ224" s="2925">
        <f t="shared" si="2109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27">AZ224/AZ223-1</f>
        <v>6.266837411689874E-3</v>
      </c>
      <c r="BB224" s="2385">
        <f t="shared" ref="BB224" si="2228">AZ224/AZ212-1</f>
        <v>0.24681139326662738</v>
      </c>
      <c r="BC224" s="2385">
        <f t="shared" si="203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29">(AZ224-AZ223)-SUM(BD224:BG224)</f>
        <v>-3919124.5802799836</v>
      </c>
      <c r="BI224" s="3196">
        <f t="shared" si="2157"/>
        <v>23089465.108269997</v>
      </c>
      <c r="BJ224" s="3196">
        <f t="shared" si="2113"/>
        <v>80241893.023165226</v>
      </c>
      <c r="BK224" s="3196">
        <f t="shared" si="2114"/>
        <v>-16215941.48387</v>
      </c>
      <c r="BL224" s="3196">
        <f t="shared" si="2115"/>
        <v>-144029962.87999997</v>
      </c>
      <c r="BM224" s="3197">
        <f t="shared" si="2116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9"/>
        <v>1.2628511706727148</v>
      </c>
      <c r="BQ224" s="2385">
        <f t="shared" si="1839"/>
        <v>3.4557333693542525E-2</v>
      </c>
      <c r="BR224" s="2385">
        <f t="shared" si="1840"/>
        <v>0.20473782511077121</v>
      </c>
      <c r="BS224" s="2391">
        <f t="shared" si="2043"/>
        <v>-0.30893747566176266</v>
      </c>
      <c r="BT224" s="4946">
        <v>968899</v>
      </c>
      <c r="BU224" s="3496">
        <f t="shared" si="1690"/>
        <v>1.6816615146717118</v>
      </c>
      <c r="BV224" s="2385">
        <f t="shared" si="1842"/>
        <v>2.3599112999584726E-2</v>
      </c>
      <c r="BW224" s="2385">
        <f t="shared" si="1843"/>
        <v>0.1986918174878789</v>
      </c>
      <c r="BX224" s="2391">
        <f t="shared" si="204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17"/>
        <v>0.24575567349094407</v>
      </c>
      <c r="CF224" s="2394">
        <f t="shared" si="2004"/>
        <v>0.39998738639127907</v>
      </c>
      <c r="CG224" s="2651">
        <f t="shared" si="1848"/>
        <v>856.40129490409777</v>
      </c>
      <c r="CH224" s="2652">
        <v>3.5000000000000003E-2</v>
      </c>
      <c r="CI224" s="2394">
        <f t="shared" si="2045"/>
        <v>0.23738687338111975</v>
      </c>
      <c r="CJ224" s="2394">
        <f t="shared" si="1850"/>
        <v>0.43595877699719399</v>
      </c>
      <c r="CK224" s="3135">
        <f t="shared" si="2158"/>
        <v>0.41039558788611696</v>
      </c>
      <c r="CL224" s="5505">
        <f t="shared" si="1793"/>
        <v>1.9156562110921833</v>
      </c>
      <c r="CM224" s="5493" t="str">
        <f t="shared" si="1805"/>
        <v>1Y, 11M</v>
      </c>
      <c r="CN224" s="5505"/>
      <c r="CO224" s="2933">
        <f t="shared" si="1691"/>
        <v>719.59827572418749</v>
      </c>
      <c r="CP224" s="2382">
        <f t="shared" si="1692"/>
        <v>760.90548553029407</v>
      </c>
      <c r="CQ224" s="2946">
        <f t="shared" si="1693"/>
        <v>960.56603646432563</v>
      </c>
      <c r="CR224" s="2382"/>
      <c r="CS224" s="2382"/>
      <c r="CT224" s="2382"/>
      <c r="CU224" s="3705"/>
      <c r="CV224" s="2933"/>
      <c r="CW224" s="3699">
        <f t="shared" si="2159"/>
        <v>0.25</v>
      </c>
      <c r="CX224" s="3151">
        <f t="shared" si="1851"/>
        <v>32764.70048309179</v>
      </c>
      <c r="CY224" s="2385" t="e">
        <f t="shared" si="1852"/>
        <v>#DIV/0!</v>
      </c>
      <c r="CZ224" s="2933">
        <f t="shared" si="1853"/>
        <v>294158.87826327881</v>
      </c>
      <c r="DA224" s="4817" t="e">
        <f t="shared" si="1854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61"/>
        <v>120603</v>
      </c>
      <c r="DU224" s="2382">
        <f t="shared" si="1662"/>
        <v>15371</v>
      </c>
      <c r="DV224" s="2382">
        <f t="shared" si="1663"/>
        <v>105644</v>
      </c>
      <c r="DW224" s="2382">
        <f t="shared" si="1664"/>
        <v>0</v>
      </c>
      <c r="DX224" s="2382">
        <f t="shared" si="1665"/>
        <v>16208</v>
      </c>
      <c r="DY224" s="2382">
        <f t="shared" si="1666"/>
        <v>0</v>
      </c>
      <c r="DZ224" s="2382">
        <f t="shared" si="1667"/>
        <v>257826</v>
      </c>
      <c r="EA224" s="2382">
        <f t="shared" si="1668"/>
        <v>0</v>
      </c>
      <c r="EB224" s="4686">
        <f t="shared" si="1669"/>
        <v>257826</v>
      </c>
      <c r="EC224" s="2922">
        <f>DEPOSITOS!Z168</f>
        <v>14449</v>
      </c>
      <c r="ED224" s="2922">
        <f>DEPOSITOS!AA168</f>
        <v>11735</v>
      </c>
      <c r="EE224" s="3814">
        <f t="shared" si="1670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50"/>
        <v>29.438783852739693</v>
      </c>
      <c r="EW224" s="2390">
        <f t="shared" si="1651"/>
        <v>27.11</v>
      </c>
      <c r="EX224" s="2390">
        <f t="shared" si="1652"/>
        <v>0</v>
      </c>
      <c r="EY224" s="2624">
        <f t="shared" si="1653"/>
        <v>30.87</v>
      </c>
      <c r="EZ224" s="2390">
        <f t="shared" si="1654"/>
        <v>0.73898380783224982</v>
      </c>
      <c r="FA224" s="2625">
        <f t="shared" si="1655"/>
        <v>0.75</v>
      </c>
      <c r="FB224" s="2626">
        <f t="shared" si="1656"/>
        <v>0.75</v>
      </c>
      <c r="FC224" s="2627">
        <f t="shared" si="1657"/>
        <v>30.625</v>
      </c>
      <c r="FD224" s="2390">
        <f t="shared" si="1658"/>
        <v>0</v>
      </c>
      <c r="FE224" s="4834">
        <f t="shared" si="1659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94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95"/>
        <v>1226.6999999999825</v>
      </c>
      <c r="FS224" s="2404">
        <v>148998.6</v>
      </c>
      <c r="FT224" s="4690">
        <f t="shared" si="1738"/>
        <v>-13700.700000000012</v>
      </c>
      <c r="FU224" s="2374">
        <v>18496.2</v>
      </c>
      <c r="FV224" s="2410">
        <v>8203.2999999999993</v>
      </c>
      <c r="FW224" s="4690">
        <f t="shared" si="1739"/>
        <v>-40400.200000000012</v>
      </c>
      <c r="FX224" s="3347">
        <v>6476.8</v>
      </c>
      <c r="FY224" s="4690">
        <f t="shared" si="1740"/>
        <v>-46877.000000000015</v>
      </c>
      <c r="FZ224" s="3165">
        <f t="shared" si="2160"/>
        <v>341695.2</v>
      </c>
      <c r="GA224" s="3165">
        <f t="shared" si="2118"/>
        <v>211347.9</v>
      </c>
      <c r="GB224" s="3165">
        <f t="shared" si="2119"/>
        <v>13652.7</v>
      </c>
      <c r="GC224" s="3165">
        <f t="shared" si="2120"/>
        <v>2744.0999999999985</v>
      </c>
      <c r="GD224" s="3165">
        <f t="shared" si="2121"/>
        <v>113.3</v>
      </c>
      <c r="GE224" s="3165">
        <f t="shared" si="2122"/>
        <v>9426.6999999999389</v>
      </c>
      <c r="GF224" s="3331">
        <f t="shared" si="2123"/>
        <v>578979.9</v>
      </c>
      <c r="GG224" s="3165">
        <f t="shared" si="2124"/>
        <v>116826.5</v>
      </c>
      <c r="GH224" s="3165">
        <f t="shared" si="2125"/>
        <v>260408.90000000002</v>
      </c>
      <c r="GI224" s="3165">
        <f t="shared" si="2126"/>
        <v>187084.59999999998</v>
      </c>
      <c r="GJ224" s="3165">
        <f t="shared" si="2127"/>
        <v>14551.5</v>
      </c>
      <c r="GK224" s="3165">
        <f t="shared" si="2128"/>
        <v>65185.1</v>
      </c>
      <c r="GL224" s="3165">
        <f t="shared" si="2129"/>
        <v>11026.699999999968</v>
      </c>
      <c r="GM224" s="2925">
        <f t="shared" si="2130"/>
        <v>655083.30000000005</v>
      </c>
      <c r="GN224" s="4690">
        <f t="shared" si="2131"/>
        <v>-76103.400000000052</v>
      </c>
      <c r="GO224" s="3165">
        <f t="shared" si="2132"/>
        <v>57001.8</v>
      </c>
      <c r="GP224" s="405">
        <f t="shared" si="2133"/>
        <v>57470.700000000012</v>
      </c>
      <c r="GQ224" s="4690">
        <f t="shared" si="2134"/>
        <v>-190575.90000000005</v>
      </c>
      <c r="GR224" s="3344">
        <f t="shared" si="2134"/>
        <v>20148.8</v>
      </c>
      <c r="GS224" s="4841">
        <f t="shared" si="2135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6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61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30">HF224-SUM(HC224:HD224)</f>
        <v>86.59944834000089</v>
      </c>
      <c r="HF224" s="2404">
        <v>12569.904477590002</v>
      </c>
      <c r="HG224" s="4696">
        <f t="shared" si="2065"/>
        <v>170344.61015764001</v>
      </c>
      <c r="HH224" s="2374">
        <f t="shared" ref="HH224" si="2231">HH223+GT224</f>
        <v>162984.34811599</v>
      </c>
      <c r="HI224" s="2374">
        <f t="shared" ref="HI224" si="2232">HI223+GU224</f>
        <v>226814.61147818001</v>
      </c>
      <c r="HJ224" s="2374">
        <f t="shared" ref="HJ224" si="2233">HJ223+GV224</f>
        <v>48903.913498369999</v>
      </c>
      <c r="HK224" s="2382">
        <f t="shared" ref="HK224" si="2234">HK223+GW224</f>
        <v>52196.839961490012</v>
      </c>
      <c r="HL224" s="2404">
        <f t="shared" ref="HL224" si="2235">HL223+GX224</f>
        <v>490899.71305402997</v>
      </c>
      <c r="HM224" s="2405">
        <f t="shared" ref="HM224" si="2236">HM223+GY224</f>
        <v>81999.916787950002</v>
      </c>
      <c r="HN224" s="2374">
        <f t="shared" ref="HN224" si="2237">HN223+GZ224</f>
        <v>120599.36596808</v>
      </c>
      <c r="HO224" s="2382">
        <f t="shared" ref="HO224" si="2238">HO223+HA224</f>
        <v>5399.4706037099968</v>
      </c>
      <c r="HP224" s="2402">
        <f t="shared" ref="HP224" si="2239">HP223+HB224</f>
        <v>207998.75335973999</v>
      </c>
      <c r="HQ224" s="2374">
        <f t="shared" ref="HQ224" si="2240">HQ223+HC224</f>
        <v>21407.69016369</v>
      </c>
      <c r="HR224" s="2374">
        <f t="shared" ref="HR224" si="2241">HR223+HD224</f>
        <v>35652.410180140003</v>
      </c>
      <c r="HS224" s="2382">
        <f t="shared" ref="HS224" si="2242">HS223+HE224</f>
        <v>415.474544470002</v>
      </c>
      <c r="HT224" s="2404">
        <f t="shared" ref="HT224" si="2243">HT223+HF224</f>
        <v>57475.574888300005</v>
      </c>
      <c r="HU224" s="4696">
        <f t="shared" ref="HU224" si="2244">HU223+HG224</f>
        <v>756374.04130207002</v>
      </c>
      <c r="HV224" s="2406">
        <f t="shared" ref="HV224" si="2245">GT224/GT212-1</f>
        <v>-1.3309139683472471E-2</v>
      </c>
      <c r="HW224" s="2406">
        <f t="shared" ref="HW224" si="2246">GU224/GU212-1</f>
        <v>0.41110087628558745</v>
      </c>
      <c r="HX224" s="2406">
        <f t="shared" ref="HX224" si="2247">GV224/GV212-1</f>
        <v>0.25090017400327969</v>
      </c>
      <c r="HY224" s="2385">
        <f t="shared" ref="HY224" si="2248">GW224/GW212-1</f>
        <v>0.2246245576162702</v>
      </c>
      <c r="HZ224" s="2407">
        <f t="shared" ref="HZ224" si="2249">GX224/GX212-1</f>
        <v>0.17928641921850974</v>
      </c>
      <c r="IA224" s="2408">
        <f t="shared" ref="IA224" si="2250">GY224/GY212-1</f>
        <v>0.413426279422906</v>
      </c>
      <c r="IB224" s="2406">
        <f t="shared" ref="IB224" si="2251">GZ224/GZ212-1</f>
        <v>0.42465188174063306</v>
      </c>
      <c r="IC224" s="2385">
        <f t="shared" ref="IC224" si="2252">HA224/HA212-1</f>
        <v>1.2712502735564524</v>
      </c>
      <c r="ID224" s="2409">
        <f t="shared" ref="ID224" si="2253">HB224/HB212-1</f>
        <v>0.4356138069122768</v>
      </c>
      <c r="IE224" s="2406">
        <f t="shared" ref="IE224" si="2254">HC224/HC212-1</f>
        <v>0.63027256537532872</v>
      </c>
      <c r="IF224" s="2406">
        <f t="shared" ref="IF224" si="2255">HD224/HD212-1</f>
        <v>-7.4288873830364865E-3</v>
      </c>
      <c r="IG224" s="2385">
        <f t="shared" ref="IG224" si="2256">HE224/HE212-1</f>
        <v>0.55196143978493173</v>
      </c>
      <c r="IH224" s="2407">
        <f t="shared" ref="IH224" si="2257">HF224/HF212-1</f>
        <v>0.16138521671871553</v>
      </c>
      <c r="II224" s="4706">
        <f t="shared" ref="II224" si="2258">HG224/HG212-1</f>
        <v>0.23314094343978664</v>
      </c>
      <c r="IJ224" s="403">
        <f t="shared" si="1806"/>
        <v>7.1397849399870303E-2</v>
      </c>
      <c r="IK224" s="403">
        <f t="shared" si="1807"/>
        <v>7.3760782955937881E-2</v>
      </c>
      <c r="IL224" s="403">
        <f t="shared" si="1808"/>
        <v>1.6467103994678843E-2</v>
      </c>
      <c r="IM224" s="403">
        <f t="shared" si="1809"/>
        <v>2.3669477337091047E-2</v>
      </c>
      <c r="IN224" s="5167">
        <f t="shared" si="1810"/>
        <v>0.18529521368757806</v>
      </c>
      <c r="IO224" s="5169">
        <f t="shared" si="1811"/>
        <v>2.7168804716096399E-2</v>
      </c>
      <c r="IP224" s="403">
        <f t="shared" si="1812"/>
        <v>3.9710421805882683E-2</v>
      </c>
      <c r="IQ224" s="403">
        <f t="shared" si="1813"/>
        <v>1.989669956065334E-3</v>
      </c>
      <c r="IR224" s="5168">
        <f t="shared" si="1814"/>
        <v>6.8868896478044409E-2</v>
      </c>
      <c r="IS224" s="403">
        <f t="shared" si="1815"/>
        <v>7.3960622983064188E-3</v>
      </c>
      <c r="IT224" s="403">
        <f t="shared" si="1816"/>
        <v>1.2713676465012695E-2</v>
      </c>
      <c r="IU224" s="403">
        <f t="shared" si="1817"/>
        <v>1.3950570614788512E-4</v>
      </c>
      <c r="IV224" s="5167">
        <f t="shared" si="1818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90"/>
        <v>-3.8089489773428742E-2</v>
      </c>
      <c r="JC224" s="3728">
        <f t="shared" si="2191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95"/>
        <v>0.51650374356826956</v>
      </c>
      <c r="JL224" s="3520">
        <f t="shared" si="1796"/>
        <v>0.25922349162342062</v>
      </c>
      <c r="JM224" s="3520">
        <f t="shared" si="1797"/>
        <v>3.7821571891550089E-2</v>
      </c>
      <c r="JN224" s="3520">
        <f t="shared" si="1798"/>
        <v>3.4865540270371559E-2</v>
      </c>
      <c r="JO224" s="3520">
        <f t="shared" si="1799"/>
        <v>0.12169269927904093</v>
      </c>
      <c r="JP224" s="3520">
        <f t="shared" si="1553"/>
        <v>2.9892953367347205E-2</v>
      </c>
      <c r="JQ224" s="4721">
        <f t="shared" si="1554"/>
        <v>1</v>
      </c>
      <c r="JR224" s="405">
        <f t="shared" si="1800"/>
        <v>99.298719086319394</v>
      </c>
      <c r="JS224" s="405">
        <f t="shared" si="1801"/>
        <v>100.3631529835348</v>
      </c>
      <c r="JT224" s="405">
        <f t="shared" si="1802"/>
        <v>101.52869443839778</v>
      </c>
      <c r="JU224" s="405">
        <f t="shared" si="1803"/>
        <v>102.53749323892411</v>
      </c>
      <c r="JV224" s="405">
        <f t="shared" si="1804"/>
        <v>100.64840960569947</v>
      </c>
      <c r="JW224" s="405">
        <f t="shared" si="1555"/>
        <v>101.31237834575731</v>
      </c>
      <c r="JX224" s="4670">
        <f t="shared" si="1556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22"/>
        <v>100</v>
      </c>
      <c r="KZ224" s="4333"/>
      <c r="LD224" s="2713">
        <f t="shared" si="2094"/>
        <v>42155</v>
      </c>
      <c r="LE224" s="2714">
        <f t="shared" si="2095"/>
        <v>0.28593927824710219</v>
      </c>
      <c r="LF224" s="2714">
        <f t="shared" si="1888"/>
        <v>0.2518185770231185</v>
      </c>
      <c r="LG224" s="2644"/>
      <c r="LH224" s="2727"/>
      <c r="LO224" s="5613">
        <f t="shared" si="2096"/>
        <v>14.012700000000001</v>
      </c>
      <c r="LP224" s="2644">
        <f t="shared" si="2097"/>
        <v>19.703166107477966</v>
      </c>
      <c r="LQ224" s="2644">
        <f t="shared" si="2098"/>
        <v>30.64582551807214</v>
      </c>
      <c r="LR224" s="2644">
        <f t="shared" si="2099"/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77"/>
        <v>335925.36475576833</v>
      </c>
      <c r="I225" s="2452">
        <f t="shared" si="1717"/>
        <v>75647.491058044136</v>
      </c>
      <c r="J225" s="2452">
        <f t="shared" si="1718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50"/>
        <v>2088766.8611655866</v>
      </c>
      <c r="Q225" s="5335">
        <f t="shared" si="2100"/>
        <v>-1061206.0785290711</v>
      </c>
      <c r="R225" s="5335">
        <f t="shared" si="2101"/>
        <v>1991676.3686095073</v>
      </c>
      <c r="S225" s="5335">
        <f t="shared" si="2102"/>
        <v>306600</v>
      </c>
      <c r="T225" s="5336">
        <f t="shared" si="2103"/>
        <v>1617957.0325481354</v>
      </c>
      <c r="U225" s="2455">
        <f>VLOOKUP(B225,Tabla.BCRA,BCRA!$AK$1,TRUE)</f>
        <v>14.92</v>
      </c>
      <c r="V225" s="2451">
        <f t="shared" si="1779"/>
        <v>6.0810991957104515E-2</v>
      </c>
      <c r="W225" s="2451">
        <f t="shared" ref="W225" si="2259">U225/U224-1</f>
        <v>6.4748406802400682E-2</v>
      </c>
      <c r="X225" s="2451">
        <f t="shared" si="1893"/>
        <v>0.39098525469168904</v>
      </c>
      <c r="Y225" s="2451">
        <f t="shared" si="2028"/>
        <v>0.14725105728565935</v>
      </c>
      <c r="Z225" s="3004">
        <f t="shared" si="1947"/>
        <v>15.05</v>
      </c>
      <c r="AA225" s="2451">
        <f t="shared" ref="AA225" si="2260">Z225/Z224-1</f>
        <v>3.7215713301171682E-2</v>
      </c>
      <c r="AB225" s="2451">
        <f t="shared" si="2030"/>
        <v>5.0977653631284925E-2</v>
      </c>
      <c r="AC225" s="3010">
        <f t="shared" si="1970"/>
        <v>8.7131367292225814E-3</v>
      </c>
      <c r="AD225" s="4962">
        <f t="shared" si="1723"/>
        <v>366.95784317675003</v>
      </c>
      <c r="AE225" s="4962">
        <f t="shared" si="1724"/>
        <v>62.65181599372459</v>
      </c>
      <c r="AF225" s="4962">
        <f t="shared" si="1725"/>
        <v>189.85469502854227</v>
      </c>
      <c r="AG225" s="4962">
        <f t="shared" si="1726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600"/>
        <v>22700000</v>
      </c>
      <c r="AK225" s="2924">
        <f>BM!AO53*1000</f>
        <v>17931600</v>
      </c>
      <c r="AL225" s="2927">
        <f t="shared" si="1601"/>
        <v>40631600</v>
      </c>
      <c r="AM225" s="3542">
        <f t="shared" si="2153"/>
        <v>31900000</v>
      </c>
      <c r="AN225" s="3174">
        <f t="shared" si="2106"/>
        <v>45000000</v>
      </c>
      <c r="AO225" s="2927">
        <f t="shared" si="2107"/>
        <v>76900000</v>
      </c>
      <c r="AP225" s="3174">
        <f t="shared" si="2108"/>
        <v>48621567.600000001</v>
      </c>
      <c r="AQ225" s="2927">
        <f t="shared" si="2109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61">AZ225/AZ224-1</f>
        <v>9.5591605616785813E-2</v>
      </c>
      <c r="BB225" s="2460">
        <f t="shared" ref="BB225" si="2262">AZ225/AZ213-1</f>
        <v>0.30765733020624619</v>
      </c>
      <c r="BC225" s="2460">
        <f t="shared" si="203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63">(AZ225-AZ224)-SUM(BD225:BG225)</f>
        <v>3033226.6907199919</v>
      </c>
      <c r="BI225" s="3200">
        <f t="shared" si="2157"/>
        <v>26905079.008269999</v>
      </c>
      <c r="BJ225" s="3200">
        <f t="shared" si="2113"/>
        <v>119441929.09987523</v>
      </c>
      <c r="BK225" s="3200">
        <f t="shared" si="2114"/>
        <v>-42533762.151299998</v>
      </c>
      <c r="BL225" s="3200">
        <f t="shared" si="2115"/>
        <v>-108685362.87999997</v>
      </c>
      <c r="BM225" s="3201">
        <f t="shared" si="2116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9"/>
        <v>1.1808806701776504</v>
      </c>
      <c r="BQ225" s="2460">
        <f t="shared" si="1839"/>
        <v>2.447776866103446E-2</v>
      </c>
      <c r="BR225" s="2460">
        <f t="shared" si="1840"/>
        <v>0.1724230675464189</v>
      </c>
      <c r="BS225" s="2466">
        <f t="shared" si="2043"/>
        <v>-0.2920218070607008</v>
      </c>
      <c r="BT225" s="4948">
        <v>1036584</v>
      </c>
      <c r="BU225" s="3498">
        <f t="shared" si="1690"/>
        <v>1.6421615631357143</v>
      </c>
      <c r="BV225" s="2460">
        <f t="shared" si="1842"/>
        <v>6.9857642540656961E-2</v>
      </c>
      <c r="BW225" s="2460">
        <f t="shared" si="1843"/>
        <v>0.1959448467780176</v>
      </c>
      <c r="BX225" s="2466">
        <f t="shared" si="2044"/>
        <v>-1.546819645350328E-2</v>
      </c>
      <c r="BY225" s="2698">
        <v>105.7503</v>
      </c>
      <c r="BZ225" s="2468">
        <f t="shared" ref="BZ225:BZ231" si="2264">BY225/BY224-1</f>
        <v>3.0124354895585181E-2</v>
      </c>
      <c r="CA225" s="2469"/>
      <c r="CB225" s="2470"/>
      <c r="CC225" s="2655">
        <f t="shared" ref="CC225:CC242" si="2265">CC224*(1+CD225)</f>
        <v>314.80777944459004</v>
      </c>
      <c r="CD225" s="2656">
        <v>3.1E-2</v>
      </c>
      <c r="CE225" s="2469">
        <f t="shared" si="2117"/>
        <v>0.28437409936916302</v>
      </c>
      <c r="CF225" s="2469">
        <f t="shared" si="2004"/>
        <v>0.42909603501921634</v>
      </c>
      <c r="CG225" s="2655">
        <f t="shared" si="1848"/>
        <v>881.23693245631648</v>
      </c>
      <c r="CH225" s="2656">
        <v>2.9000000000000001E-2</v>
      </c>
      <c r="CI225" s="2469">
        <f t="shared" si="2045"/>
        <v>0.27327109270917194</v>
      </c>
      <c r="CJ225" s="2469">
        <f t="shared" si="1850"/>
        <v>0.45533495669271362</v>
      </c>
      <c r="CK225" s="3137">
        <f t="shared" si="2158"/>
        <v>0.41039558788611696</v>
      </c>
      <c r="CL225" s="5508">
        <f t="shared" si="1793"/>
        <v>1.8472295400856447</v>
      </c>
      <c r="CM225" s="2469" t="str">
        <f t="shared" si="1805"/>
        <v>1Y, 10M</v>
      </c>
      <c r="CN225" s="5508"/>
      <c r="CO225" s="2935">
        <f t="shared" si="1691"/>
        <v>788.38583029973324</v>
      </c>
      <c r="CP225" s="2457">
        <f t="shared" si="1692"/>
        <v>814.06054894569456</v>
      </c>
      <c r="CQ225" s="2948">
        <f t="shared" si="1693"/>
        <v>988.42245152179112</v>
      </c>
      <c r="CR225" s="2457"/>
      <c r="CS225" s="2457"/>
      <c r="CT225" s="2457"/>
      <c r="CU225" s="3707"/>
      <c r="CV225" s="2935"/>
      <c r="CW225" s="3701">
        <f t="shared" si="2159"/>
        <v>0.25</v>
      </c>
      <c r="CX225" s="3153">
        <f t="shared" si="1851"/>
        <v>29213.737609329452</v>
      </c>
      <c r="CY225" s="2460" t="e">
        <f t="shared" si="1852"/>
        <v>#DIV/0!</v>
      </c>
      <c r="CZ225" s="2935">
        <f t="shared" si="1853"/>
        <v>324319.10508146934</v>
      </c>
      <c r="DA225" s="4819" t="e">
        <f t="shared" si="1854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61"/>
        <v>109129</v>
      </c>
      <c r="DU225" s="2457">
        <f t="shared" si="1662"/>
        <v>24599</v>
      </c>
      <c r="DV225" s="2457">
        <f t="shared" si="1663"/>
        <v>102734</v>
      </c>
      <c r="DW225" s="2457">
        <f t="shared" si="1664"/>
        <v>0</v>
      </c>
      <c r="DX225" s="2457">
        <f t="shared" si="1665"/>
        <v>17440</v>
      </c>
      <c r="DY225" s="2457">
        <f t="shared" si="1666"/>
        <v>0</v>
      </c>
      <c r="DZ225" s="2457">
        <f t="shared" si="1667"/>
        <v>253902</v>
      </c>
      <c r="EA225" s="2457">
        <f t="shared" si="1668"/>
        <v>0</v>
      </c>
      <c r="EB225" s="4688">
        <f t="shared" si="1669"/>
        <v>253902</v>
      </c>
      <c r="EC225" s="2924">
        <f>DEPOSITOS!Z169</f>
        <v>15157</v>
      </c>
      <c r="ED225" s="2924">
        <f>DEPOSITOS!AA169</f>
        <v>11962</v>
      </c>
      <c r="EE225" s="3816">
        <f t="shared" si="1670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50"/>
        <v>26.03579384396037</v>
      </c>
      <c r="EW225" s="2465">
        <f t="shared" si="1651"/>
        <v>24.93</v>
      </c>
      <c r="EX225" s="2465">
        <f t="shared" si="1652"/>
        <v>0</v>
      </c>
      <c r="EY225" s="2640">
        <f t="shared" si="1653"/>
        <v>27.06</v>
      </c>
      <c r="EZ225" s="2465">
        <f t="shared" si="1654"/>
        <v>0.75043611887577022</v>
      </c>
      <c r="FA225" s="2641">
        <f t="shared" si="1655"/>
        <v>0.74</v>
      </c>
      <c r="FB225" s="2642">
        <f t="shared" si="1656"/>
        <v>0.68</v>
      </c>
      <c r="FC225" s="2643">
        <f t="shared" si="1657"/>
        <v>26.375</v>
      </c>
      <c r="FD225" s="2465">
        <f t="shared" si="1658"/>
        <v>0</v>
      </c>
      <c r="FE225" s="4836">
        <f t="shared" si="1659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94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95"/>
        <v>1146.2999999999884</v>
      </c>
      <c r="FS225" s="2479">
        <v>174057.4</v>
      </c>
      <c r="FT225" s="4692">
        <f t="shared" si="1738"/>
        <v>-45099.700000000012</v>
      </c>
      <c r="FU225" s="2450">
        <v>38834.800000000003</v>
      </c>
      <c r="FV225" s="2484">
        <v>26347.200000000001</v>
      </c>
      <c r="FW225" s="4692">
        <f t="shared" si="1739"/>
        <v>-110281.70000000001</v>
      </c>
      <c r="FX225" s="3349">
        <v>10255.5</v>
      </c>
      <c r="FY225" s="4692">
        <f t="shared" si="1740"/>
        <v>-120537.20000000001</v>
      </c>
      <c r="FZ225" s="3174">
        <f t="shared" si="2160"/>
        <v>421353.10000000003</v>
      </c>
      <c r="GA225" s="3174">
        <f t="shared" si="2118"/>
        <v>254377.4</v>
      </c>
      <c r="GB225" s="3174">
        <f t="shared" si="2119"/>
        <v>17359.2</v>
      </c>
      <c r="GC225" s="3174">
        <f t="shared" si="2120"/>
        <v>3334.4999999999973</v>
      </c>
      <c r="GD225" s="3174">
        <f t="shared" si="2121"/>
        <v>179.3</v>
      </c>
      <c r="GE225" s="3174">
        <f t="shared" si="2122"/>
        <v>11334.099999999919</v>
      </c>
      <c r="GF225" s="3333">
        <f t="shared" si="2123"/>
        <v>707937.6</v>
      </c>
      <c r="GG225" s="3174">
        <f t="shared" si="2124"/>
        <v>143384.4</v>
      </c>
      <c r="GH225" s="3174">
        <f t="shared" si="2125"/>
        <v>338859.60000000003</v>
      </c>
      <c r="GI225" s="3174">
        <f t="shared" si="2126"/>
        <v>235885.5</v>
      </c>
      <c r="GJ225" s="3174">
        <f t="shared" si="2127"/>
        <v>18593.400000000001</v>
      </c>
      <c r="GK225" s="3174">
        <f t="shared" si="2128"/>
        <v>80244.800000000003</v>
      </c>
      <c r="GL225" s="3174">
        <f t="shared" si="2129"/>
        <v>12172.999999999956</v>
      </c>
      <c r="GM225" s="2927">
        <f t="shared" si="2130"/>
        <v>829140.70000000007</v>
      </c>
      <c r="GN225" s="4692">
        <f t="shared" si="2131"/>
        <v>-121203.10000000006</v>
      </c>
      <c r="GO225" s="3174">
        <f t="shared" si="2132"/>
        <v>95836.6</v>
      </c>
      <c r="GP225" s="2837">
        <f t="shared" si="2133"/>
        <v>83817.900000000009</v>
      </c>
      <c r="GQ225" s="4692">
        <f t="shared" si="2134"/>
        <v>-300857.60000000009</v>
      </c>
      <c r="GR225" s="3346">
        <f t="shared" si="2134"/>
        <v>30404.3</v>
      </c>
      <c r="GS225" s="4843">
        <f t="shared" si="2135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6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61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30"/>
        <v>88.609234969999306</v>
      </c>
      <c r="HF225" s="2479">
        <v>9654.9551952599995</v>
      </c>
      <c r="HG225" s="4698">
        <f t="shared" si="2065"/>
        <v>174596.73135568001</v>
      </c>
      <c r="HH225" s="2450">
        <f t="shared" ref="HH225:HH226" si="2266">HH224+GT225</f>
        <v>211954.30501497001</v>
      </c>
      <c r="HI225" s="2450">
        <f t="shared" ref="HI225" si="2267">HI224+GU225</f>
        <v>274646.36047775001</v>
      </c>
      <c r="HJ225" s="2450">
        <f t="shared" ref="HJ225" si="2268">HJ224+GV225</f>
        <v>60131.348560500002</v>
      </c>
      <c r="HK225" s="2457">
        <f t="shared" ref="HK225" si="2269">HK224+GW225</f>
        <v>66620.51350481002</v>
      </c>
      <c r="HL225" s="2479">
        <f t="shared" ref="HL225" si="2270">HL224+GX225</f>
        <v>613352.52755802998</v>
      </c>
      <c r="HM225" s="2475">
        <f t="shared" ref="HM225" si="2271">HM224+GY225</f>
        <v>99000.828683739994</v>
      </c>
      <c r="HN225" s="2450">
        <f t="shared" ref="HN225" si="2272">HN224+GZ225</f>
        <v>145218.25639505</v>
      </c>
      <c r="HO225" s="2457">
        <f t="shared" ref="HO225" si="2273">HO224+HA225</f>
        <v>6268.6299373700022</v>
      </c>
      <c r="HP225" s="2477">
        <f t="shared" ref="HP225" si="2274">HP224+HB225</f>
        <v>250487.71501615999</v>
      </c>
      <c r="HQ225" s="2450">
        <f t="shared" ref="HQ225" si="2275">HQ224+HC225</f>
        <v>26043.042685889999</v>
      </c>
      <c r="HR225" s="2450">
        <f t="shared" ref="HR225" si="2276">HR224+HD225</f>
        <v>40583.403618230004</v>
      </c>
      <c r="HS225" s="2457">
        <f t="shared" ref="HS225" si="2277">HS224+HE225</f>
        <v>504.08377944000131</v>
      </c>
      <c r="HT225" s="2479">
        <f t="shared" ref="HT225" si="2278">HT224+HF225</f>
        <v>67130.530083560006</v>
      </c>
      <c r="HU225" s="4698">
        <f t="shared" ref="HU225" si="2279">HU224+HG225</f>
        <v>930970.77265775006</v>
      </c>
      <c r="HV225" s="2480">
        <f t="shared" ref="HV225" si="2280">GT225/GT213-1</f>
        <v>0.13750874457509621</v>
      </c>
      <c r="HW225" s="2480">
        <f t="shared" ref="HW225" si="2281">GU225/GU213-1</f>
        <v>0.40465330774649133</v>
      </c>
      <c r="HX225" s="2480">
        <f t="shared" ref="HX225" si="2282">GV225/GV213-1</f>
        <v>0.44755101111985041</v>
      </c>
      <c r="HY225" s="2460">
        <f t="shared" ref="HY225" si="2283">GW225/GW213-1</f>
        <v>0.22908997685987198</v>
      </c>
      <c r="HZ225" s="2481">
        <f t="shared" ref="HZ225" si="2284">GX225/GX213-1</f>
        <v>0.2677070399100443</v>
      </c>
      <c r="IA225" s="2482">
        <f t="shared" ref="IA225" si="2285">GY225/GY213-1</f>
        <v>0.3654191128306794</v>
      </c>
      <c r="IB225" s="2480">
        <f t="shared" ref="IB225" si="2286">GZ225/GZ213-1</f>
        <v>0.37621419890381591</v>
      </c>
      <c r="IC225" s="2460">
        <f t="shared" ref="IC225" si="2287">HA225/HA213-1</f>
        <v>0.42010549057816915</v>
      </c>
      <c r="ID225" s="2483">
        <f t="shared" ref="ID225" si="2288">HB225/HB213-1</f>
        <v>0.37273955239298129</v>
      </c>
      <c r="IE225" s="2480">
        <f t="shared" ref="IE225" si="2289">HC225/HC213-1</f>
        <v>0.64228450846141016</v>
      </c>
      <c r="IF225" s="2480">
        <f t="shared" ref="IF225" si="2290">HD225/HD213-1</f>
        <v>-0.52642971208958</v>
      </c>
      <c r="IG225" s="2460">
        <f t="shared" ref="IG225" si="2291">HE225/HE213-1</f>
        <v>0.55435415124022147</v>
      </c>
      <c r="IH225" s="2481">
        <f t="shared" ref="IH225" si="2292">HF225/HF213-1</f>
        <v>-0.27362054203909236</v>
      </c>
      <c r="II225" s="4708">
        <f t="shared" ref="II225" si="2293">HG225/HG213-1</f>
        <v>0.23970102032551921</v>
      </c>
      <c r="IJ225" s="2836">
        <f t="shared" si="1806"/>
        <v>7.6898927953556614E-2</v>
      </c>
      <c r="IK225" s="2836">
        <f t="shared" si="1807"/>
        <v>7.5111567441202925E-2</v>
      </c>
      <c r="IL225" s="2836">
        <f t="shared" si="1808"/>
        <v>1.7630763321418271E-2</v>
      </c>
      <c r="IM225" s="2836">
        <f t="shared" si="1809"/>
        <v>2.2649908288085278E-2</v>
      </c>
      <c r="IN225" s="5172">
        <f t="shared" si="1810"/>
        <v>0.1922911670042631</v>
      </c>
      <c r="IO225" s="3739">
        <f t="shared" si="1811"/>
        <v>2.669701959746568E-2</v>
      </c>
      <c r="IP225" s="2836">
        <f t="shared" si="1812"/>
        <v>3.8659749796093927E-2</v>
      </c>
      <c r="IQ225" s="2836">
        <f t="shared" si="1813"/>
        <v>1.3648658322726478E-3</v>
      </c>
      <c r="IR225" s="5173">
        <f t="shared" si="1814"/>
        <v>6.6721635225832257E-2</v>
      </c>
      <c r="IS225" s="2836">
        <f t="shared" si="1815"/>
        <v>7.279027024249215E-3</v>
      </c>
      <c r="IT225" s="2836">
        <f t="shared" si="1816"/>
        <v>7.7432804345196693E-3</v>
      </c>
      <c r="IU225" s="2836">
        <f t="shared" si="1817"/>
        <v>1.3914562330602487E-4</v>
      </c>
      <c r="IV225" s="5172">
        <f t="shared" si="1818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90"/>
        <v>-4.108001487237678E-2</v>
      </c>
      <c r="JC225" s="3730">
        <f t="shared" si="2191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95"/>
        <v>0.51489939541866103</v>
      </c>
      <c r="JL225" s="3526">
        <f t="shared" si="1796"/>
        <v>0.25943480110953826</v>
      </c>
      <c r="JM225" s="3526">
        <f t="shared" si="1797"/>
        <v>3.7887247462092766E-2</v>
      </c>
      <c r="JN225" s="3526">
        <f t="shared" si="1798"/>
        <v>3.4969614878674407E-2</v>
      </c>
      <c r="JO225" s="3526">
        <f t="shared" si="1799"/>
        <v>0.12287303942091979</v>
      </c>
      <c r="JP225" s="3526">
        <f t="shared" si="1553"/>
        <v>2.9935901710113903E-2</v>
      </c>
      <c r="JQ225" s="4723">
        <f t="shared" si="1554"/>
        <v>1</v>
      </c>
      <c r="JR225" s="2837">
        <f t="shared" si="1800"/>
        <v>99.164229498253235</v>
      </c>
      <c r="JS225" s="2837">
        <f t="shared" si="1801"/>
        <v>100.62147062717037</v>
      </c>
      <c r="JT225" s="2837">
        <f t="shared" si="1802"/>
        <v>101.88371419787303</v>
      </c>
      <c r="JU225" s="2837">
        <f t="shared" si="1803"/>
        <v>103.02429070167673</v>
      </c>
      <c r="JV225" s="2837">
        <f t="shared" si="1804"/>
        <v>101.80321204058886</v>
      </c>
      <c r="JW225" s="2837">
        <f t="shared" si="1555"/>
        <v>101.63622300232045</v>
      </c>
      <c r="JX225" s="4672">
        <f t="shared" si="1556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74"/>
        <v>9.3177637367031912E-2</v>
      </c>
      <c r="KG225" s="2836">
        <f t="shared" si="1675"/>
        <v>0.12186851155722626</v>
      </c>
      <c r="KH225" s="3393">
        <f t="shared" si="1676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22"/>
        <v>100</v>
      </c>
      <c r="KX225" s="4338"/>
      <c r="KY225" s="4338"/>
      <c r="KZ225" s="4339"/>
      <c r="LD225" s="2713">
        <f t="shared" si="2094"/>
        <v>42185</v>
      </c>
      <c r="LE225" s="2714">
        <f t="shared" si="2095"/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 t="shared" si="2096"/>
        <v>14.92</v>
      </c>
      <c r="LP225" s="2644">
        <f t="shared" si="2097"/>
        <v>19.301458390096187</v>
      </c>
      <c r="LQ225" s="2644">
        <f t="shared" si="2098"/>
        <v>30.237353025716377</v>
      </c>
      <c r="LR225" s="2644">
        <f t="shared" si="2099"/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77"/>
        <v>2003931.1295948438</v>
      </c>
      <c r="I226" s="2415">
        <f t="shared" si="1717"/>
        <v>1599889.7466719858</v>
      </c>
      <c r="J226" s="2415">
        <f t="shared" si="1718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50"/>
        <v>2807766.8611655869</v>
      </c>
      <c r="Q226" s="5333">
        <f t="shared" si="2100"/>
        <v>-1157206.0785290711</v>
      </c>
      <c r="R226" s="5333">
        <f t="shared" si="2101"/>
        <v>4617676.3686095076</v>
      </c>
      <c r="S226" s="5333">
        <f t="shared" si="2102"/>
        <v>710600</v>
      </c>
      <c r="T226" s="5334">
        <f t="shared" si="2103"/>
        <v>-32042.967451864621</v>
      </c>
      <c r="U226" s="2418">
        <f>VLOOKUP(B226,Tabla.BCRA,BCRA!$AK$1,TRUE)</f>
        <v>15.044700000000001</v>
      </c>
      <c r="V226" s="2414">
        <f t="shared" si="1779"/>
        <v>8.2886332063783728E-3</v>
      </c>
      <c r="W226" s="2414">
        <f t="shared" ref="W226" si="2294">U226/U225-1</f>
        <v>8.3579088471850138E-3</v>
      </c>
      <c r="X226" s="2414">
        <f t="shared" si="1893"/>
        <v>0.38933312063384445</v>
      </c>
      <c r="Y226" s="2414">
        <f t="shared" ref="Y226" si="2295">U226/$U$219-1</f>
        <v>0.15683967704728952</v>
      </c>
      <c r="Z226" s="3003">
        <f t="shared" si="1947"/>
        <v>15.47</v>
      </c>
      <c r="AA226" s="2414">
        <f t="shared" ref="AA226" si="2296">Z226/Z225-1</f>
        <v>2.7906976744185963E-2</v>
      </c>
      <c r="AB226" s="2414">
        <f t="shared" ref="AB226" si="2297">Z226/$Z$219-1</f>
        <v>8.0307262569832449E-2</v>
      </c>
      <c r="AC226" s="3009">
        <f t="shared" si="1970"/>
        <v>2.8269091440839667E-2</v>
      </c>
      <c r="AD226" s="4961">
        <f t="shared" si="1723"/>
        <v>462.37963436990947</v>
      </c>
      <c r="AE226" s="4961">
        <f t="shared" si="1724"/>
        <v>60.274201182716226</v>
      </c>
      <c r="AF226" s="4961">
        <f t="shared" si="1725"/>
        <v>240.66572032462207</v>
      </c>
      <c r="AG226" s="4961">
        <f t="shared" si="1726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600"/>
        <v>4500000</v>
      </c>
      <c r="AK226" s="2923">
        <f>BM!AO54*1000</f>
        <v>28539000</v>
      </c>
      <c r="AL226" s="2926">
        <f t="shared" si="1601"/>
        <v>33039000</v>
      </c>
      <c r="AM226" s="3541">
        <f t="shared" si="2153"/>
        <v>36400000</v>
      </c>
      <c r="AN226" s="3168">
        <f t="shared" si="2106"/>
        <v>45000000</v>
      </c>
      <c r="AO226" s="2926">
        <f t="shared" si="2107"/>
        <v>81400000</v>
      </c>
      <c r="AP226" s="3168">
        <f t="shared" si="2108"/>
        <v>77160567.599999994</v>
      </c>
      <c r="AQ226" s="2926">
        <f t="shared" si="2109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98">AZ226/AZ225-1</f>
        <v>4.7365144291332761E-2</v>
      </c>
      <c r="BB226" s="2423">
        <f t="shared" ref="BB226" si="2299">AZ226/AZ214-1</f>
        <v>0.27098699908697221</v>
      </c>
      <c r="BC226" s="2423">
        <f t="shared" ref="BC226" si="2300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29"/>
        <v>1899368</v>
      </c>
      <c r="BI226" s="3198">
        <f t="shared" si="2157"/>
        <v>37358079.008269995</v>
      </c>
      <c r="BJ226" s="3198">
        <f t="shared" si="2113"/>
        <v>150587929.09987521</v>
      </c>
      <c r="BK226" s="3198">
        <f t="shared" si="2114"/>
        <v>-18249762.151299998</v>
      </c>
      <c r="BL226" s="3198">
        <f t="shared" si="2115"/>
        <v>-146569362.87999997</v>
      </c>
      <c r="BM226" s="3199">
        <f t="shared" si="2116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9"/>
        <v>1.1288948049434704</v>
      </c>
      <c r="BQ226" s="2423">
        <f t="shared" si="1839"/>
        <v>1.257028020858364E-3</v>
      </c>
      <c r="BR226" s="2423">
        <f t="shared" si="1840"/>
        <v>0.13711586805820075</v>
      </c>
      <c r="BS226" s="2429">
        <f t="shared" si="2043"/>
        <v>-0.29113185863401936</v>
      </c>
      <c r="BT226" s="4947">
        <v>1034997</v>
      </c>
      <c r="BU226" s="3497">
        <f t="shared" si="1690"/>
        <v>1.5654974186665127</v>
      </c>
      <c r="BV226" s="2423">
        <f t="shared" si="1842"/>
        <v>-1.5309902525989516E-3</v>
      </c>
      <c r="BW226" s="2423">
        <f t="shared" si="1843"/>
        <v>0.17423016793241852</v>
      </c>
      <c r="BX226" s="2429">
        <f t="shared" si="2044"/>
        <v>-1.6975505048106632E-2</v>
      </c>
      <c r="BY226" s="2693">
        <v>107.7294</v>
      </c>
      <c r="BZ226" s="2431">
        <f t="shared" si="2264"/>
        <v>1.8714840525275056E-2</v>
      </c>
      <c r="CA226" s="2432"/>
      <c r="CB226" s="2433"/>
      <c r="CC226" s="2653">
        <f t="shared" si="2265"/>
        <v>321.10393503348183</v>
      </c>
      <c r="CD226" s="2654">
        <v>0.02</v>
      </c>
      <c r="CE226" s="2432">
        <f t="shared" si="2117"/>
        <v>0.31006158135654638</v>
      </c>
      <c r="CF226" s="2432">
        <f t="shared" si="2004"/>
        <v>0.43897132844975384</v>
      </c>
      <c r="CG226" s="2653">
        <f t="shared" si="1848"/>
        <v>902.38661883526811</v>
      </c>
      <c r="CH226" s="2654">
        <v>2.4E-2</v>
      </c>
      <c r="CI226" s="2432">
        <f t="shared" si="2045"/>
        <v>0.30382959893419215</v>
      </c>
      <c r="CJ226" s="2432">
        <f t="shared" si="1850"/>
        <v>0.4621889674777655</v>
      </c>
      <c r="CK226" s="3136">
        <f t="shared" si="2158"/>
        <v>0.41039558788611696</v>
      </c>
      <c r="CL226" s="5507">
        <f t="shared" si="1793"/>
        <v>1.8243854867873281</v>
      </c>
      <c r="CM226" s="2432" t="str">
        <f t="shared" si="1805"/>
        <v>1Y, 10M</v>
      </c>
      <c r="CN226" s="5507"/>
      <c r="CO226" s="2934">
        <f t="shared" si="1691"/>
        <v>825.72783890912228</v>
      </c>
      <c r="CP226" s="2420">
        <f t="shared" si="1692"/>
        <v>812.81423018023327</v>
      </c>
      <c r="CQ226" s="2947">
        <f t="shared" si="1693"/>
        <v>1012.1445903583141</v>
      </c>
      <c r="CR226" s="2420"/>
      <c r="CS226" s="2420"/>
      <c r="CT226" s="2420"/>
      <c r="CU226" s="3706"/>
      <c r="CV226" s="2934"/>
      <c r="CW226" s="3700">
        <f t="shared" si="2159"/>
        <v>0.25</v>
      </c>
      <c r="CX226" s="3152">
        <f t="shared" si="1851"/>
        <v>24257.7421875</v>
      </c>
      <c r="CY226" s="2423" t="e">
        <f t="shared" si="1852"/>
        <v>#DIV/0!</v>
      </c>
      <c r="CZ226" s="2934">
        <f t="shared" si="1853"/>
        <v>327156.20580679766</v>
      </c>
      <c r="DA226" s="4818" t="e">
        <f t="shared" si="1854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61"/>
        <v>101550</v>
      </c>
      <c r="DU226" s="2420">
        <f t="shared" si="1662"/>
        <v>21454</v>
      </c>
      <c r="DV226" s="2420">
        <f t="shared" si="1663"/>
        <v>105416</v>
      </c>
      <c r="DW226" s="2420">
        <f t="shared" si="1664"/>
        <v>0</v>
      </c>
      <c r="DX226" s="2420">
        <f t="shared" si="1665"/>
        <v>16407</v>
      </c>
      <c r="DY226" s="2420">
        <f t="shared" si="1666"/>
        <v>0</v>
      </c>
      <c r="DZ226" s="2420">
        <f t="shared" si="1667"/>
        <v>244827</v>
      </c>
      <c r="EA226" s="2420">
        <f t="shared" si="1668"/>
        <v>0</v>
      </c>
      <c r="EB226" s="4687">
        <f t="shared" si="1669"/>
        <v>244827</v>
      </c>
      <c r="EC226" s="2923">
        <f>DEPOSITOS!Z170</f>
        <v>15813</v>
      </c>
      <c r="ED226" s="2923">
        <f>DEPOSITOS!AA170</f>
        <v>12313</v>
      </c>
      <c r="EE226" s="3815">
        <f t="shared" si="1670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50"/>
        <v>24.10920328934052</v>
      </c>
      <c r="EW226" s="2428">
        <f t="shared" si="1651"/>
        <v>22.51</v>
      </c>
      <c r="EX226" s="2428">
        <f t="shared" si="1652"/>
        <v>0</v>
      </c>
      <c r="EY226" s="2632">
        <f t="shared" si="1653"/>
        <v>25.59</v>
      </c>
      <c r="EZ226" s="2428">
        <f t="shared" si="1654"/>
        <v>0.65485792489476558</v>
      </c>
      <c r="FA226" s="2633">
        <f t="shared" si="1655"/>
        <v>0.65</v>
      </c>
      <c r="FB226" s="2634">
        <f t="shared" si="1656"/>
        <v>0.6</v>
      </c>
      <c r="FC226" s="2635">
        <f t="shared" si="1657"/>
        <v>24.5</v>
      </c>
      <c r="FD226" s="2428">
        <f t="shared" si="1658"/>
        <v>0</v>
      </c>
      <c r="FE226" s="4835">
        <f t="shared" si="1659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94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95"/>
        <v>2701.6000000000058</v>
      </c>
      <c r="FS226" s="2442">
        <v>168639.8</v>
      </c>
      <c r="FT226" s="4691">
        <f t="shared" si="1738"/>
        <v>-25714.600000000006</v>
      </c>
      <c r="FU226" s="2413">
        <v>5365.4</v>
      </c>
      <c r="FV226" s="2447">
        <v>3495.8</v>
      </c>
      <c r="FW226" s="4691">
        <f t="shared" si="1739"/>
        <v>-34575.80000000001</v>
      </c>
      <c r="FX226" s="3348">
        <v>2147.5</v>
      </c>
      <c r="FY226" s="4691">
        <f t="shared" si="1740"/>
        <v>-36723.30000000001</v>
      </c>
      <c r="FZ226" s="3168">
        <f t="shared" si="2160"/>
        <v>497903.60000000003</v>
      </c>
      <c r="GA226" s="3168">
        <f t="shared" si="2118"/>
        <v>313776.59999999998</v>
      </c>
      <c r="GB226" s="3168">
        <f t="shared" si="2119"/>
        <v>20892.900000000001</v>
      </c>
      <c r="GC226" s="3168">
        <f t="shared" si="2120"/>
        <v>4586.3999999999978</v>
      </c>
      <c r="GD226" s="3168">
        <f t="shared" si="2121"/>
        <v>183.60000000000002</v>
      </c>
      <c r="GE226" s="3168">
        <f t="shared" si="2122"/>
        <v>13519.699999999895</v>
      </c>
      <c r="GF226" s="3332">
        <f t="shared" si="2123"/>
        <v>850862.79999999993</v>
      </c>
      <c r="GG226" s="3168">
        <f t="shared" si="2124"/>
        <v>176934</v>
      </c>
      <c r="GH226" s="3168">
        <f t="shared" si="2125"/>
        <v>394030.80000000005</v>
      </c>
      <c r="GI226" s="3168">
        <f t="shared" si="2126"/>
        <v>295742.09999999998</v>
      </c>
      <c r="GJ226" s="3168">
        <f t="shared" si="2127"/>
        <v>23438.300000000003</v>
      </c>
      <c r="GK226" s="3168">
        <f t="shared" si="2128"/>
        <v>92760.7</v>
      </c>
      <c r="GL226" s="3168">
        <f t="shared" si="2129"/>
        <v>14874.599999999962</v>
      </c>
      <c r="GM226" s="2926">
        <f t="shared" si="2130"/>
        <v>997780.5</v>
      </c>
      <c r="GN226" s="4691">
        <f t="shared" si="2131"/>
        <v>-146917.70000000007</v>
      </c>
      <c r="GO226" s="3168">
        <f t="shared" si="2132"/>
        <v>101202</v>
      </c>
      <c r="GP226" s="3337">
        <f t="shared" si="2133"/>
        <v>87313.700000000012</v>
      </c>
      <c r="GQ226" s="4691">
        <f t="shared" si="2134"/>
        <v>-335433.40000000008</v>
      </c>
      <c r="GR226" s="3345">
        <f t="shared" si="2134"/>
        <v>32551.8</v>
      </c>
      <c r="GS226" s="4842">
        <f t="shared" si="2135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6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61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30"/>
        <v>89.315383490000386</v>
      </c>
      <c r="HF226" s="2442">
        <v>12451.378609580001</v>
      </c>
      <c r="HG226" s="4697">
        <f t="shared" si="2065"/>
        <v>180091.40352652001</v>
      </c>
      <c r="HH226" s="2413">
        <f t="shared" si="2266"/>
        <v>248175.51587665002</v>
      </c>
      <c r="HI226" s="2413">
        <f t="shared" ref="HI226" si="2301">HI225+GU226</f>
        <v>322298.96842520998</v>
      </c>
      <c r="HJ226" s="2413">
        <f t="shared" ref="HJ226" si="2302">HJ225+GV226</f>
        <v>72151.056026439997</v>
      </c>
      <c r="HK226" s="2420">
        <f t="shared" ref="HK226" si="2303">HK225+GW226</f>
        <v>81406.411731200031</v>
      </c>
      <c r="HL226" s="2442">
        <f t="shared" ref="HL226" si="2304">HL225+GX226</f>
        <v>724031.95205950004</v>
      </c>
      <c r="HM226" s="2438">
        <f t="shared" ref="HM226" si="2305">HM225+GY226</f>
        <v>122259.14346781999</v>
      </c>
      <c r="HN226" s="2413">
        <f t="shared" ref="HN226" si="2306">HN225+GZ226</f>
        <v>178416.04912164999</v>
      </c>
      <c r="HO226" s="2420">
        <f t="shared" ref="HO226" si="2307">HO225+HA226</f>
        <v>6773.1228421600026</v>
      </c>
      <c r="HP226" s="2440">
        <f t="shared" ref="HP226" si="2308">HP225+HB226</f>
        <v>307448.31543163001</v>
      </c>
      <c r="HQ226" s="2413">
        <f t="shared" ref="HQ226" si="2309">HQ225+HC226</f>
        <v>30770.352196839998</v>
      </c>
      <c r="HR226" s="2413">
        <f t="shared" ref="HR226" si="2310">HR225+HD226</f>
        <v>48218.157333370007</v>
      </c>
      <c r="HS226" s="2420">
        <f t="shared" ref="HS226" si="2311">HS225+HE226</f>
        <v>593.39916293000169</v>
      </c>
      <c r="HT226" s="2442">
        <f t="shared" ref="HT226" si="2312">HT225+HF226</f>
        <v>79581.908693140009</v>
      </c>
      <c r="HU226" s="4697">
        <f t="shared" ref="HU226" si="2313">HU225+HG226</f>
        <v>1111062.1761842701</v>
      </c>
      <c r="HV226" s="2443">
        <f t="shared" ref="HV226" si="2314">GT226/GT214-1</f>
        <v>8.6655611120574072E-2</v>
      </c>
      <c r="HW226" s="2443">
        <f t="shared" ref="HW226" si="2315">GU226/GU214-1</f>
        <v>0.32696042403801173</v>
      </c>
      <c r="HX226" s="2443">
        <f t="shared" ref="HX226" si="2316">GV226/GV214-1</f>
        <v>0.3616065571094853</v>
      </c>
      <c r="HY226" s="2423">
        <f t="shared" ref="HY226" si="2317">GW226/GW214-1</f>
        <v>0.67348867741112728</v>
      </c>
      <c r="HZ226" s="2444">
        <f t="shared" ref="HZ226" si="2318">GX226/GX214-1</f>
        <v>0.2735414828212448</v>
      </c>
      <c r="IA226" s="2445">
        <f t="shared" ref="IA226" si="2319">GY226/GY214-1</f>
        <v>0.28148044428474539</v>
      </c>
      <c r="IB226" s="2443">
        <f t="shared" ref="IB226" si="2320">GZ226/GZ214-1</f>
        <v>0.26291389708411206</v>
      </c>
      <c r="IC226" s="2423">
        <f t="shared" ref="IC226" si="2321">HA226/HA214-1</f>
        <v>-0.23369404971002661</v>
      </c>
      <c r="ID226" s="2446">
        <f t="shared" ref="ID226" si="2322">HB226/HB214-1</f>
        <v>0.26313645018380072</v>
      </c>
      <c r="IE226" s="2443">
        <f t="shared" ref="IE226" si="2323">HC226/HC214-1</f>
        <v>0.48830677383456167</v>
      </c>
      <c r="IF226" s="2443">
        <f t="shared" ref="IF226" si="2324">HD226/HD214-1</f>
        <v>-0.29019141766567813</v>
      </c>
      <c r="IG226" s="2423">
        <f t="shared" ref="IG226" si="2325">HE226/HE214-1</f>
        <v>0.37815335533148198</v>
      </c>
      <c r="IH226" s="2444">
        <f t="shared" ref="IH226" si="2326">HF226/HF214-1</f>
        <v>-0.11043679526201045</v>
      </c>
      <c r="II226" s="4707">
        <f t="shared" ref="II226" si="2327">HG226/HG214-1</f>
        <v>0.23351489341368126</v>
      </c>
      <c r="IJ226" s="3170">
        <f t="shared" si="1806"/>
        <v>5.5394611786178244E-2</v>
      </c>
      <c r="IK226" s="3170">
        <f t="shared" si="1807"/>
        <v>7.2877125172012128E-2</v>
      </c>
      <c r="IL226" s="3170">
        <f t="shared" si="1808"/>
        <v>1.8382241041079661E-2</v>
      </c>
      <c r="IM226" s="3170">
        <f t="shared" si="1809"/>
        <v>2.2612692195426696E-2</v>
      </c>
      <c r="IN226" s="5170">
        <f t="shared" si="1810"/>
        <v>0.16926667019469674</v>
      </c>
      <c r="IO226" s="3738">
        <f t="shared" si="1811"/>
        <v>3.5569912976815492E-2</v>
      </c>
      <c r="IP226" s="3170">
        <f t="shared" si="1812"/>
        <v>5.0770772055926887E-2</v>
      </c>
      <c r="IQ226" s="3170">
        <f t="shared" si="1813"/>
        <v>7.7154208666416917E-4</v>
      </c>
      <c r="IR226" s="5171">
        <f t="shared" si="1814"/>
        <v>8.7112227119406554E-2</v>
      </c>
      <c r="IS226" s="3170">
        <f t="shared" si="1815"/>
        <v>7.2296720325610211E-3</v>
      </c>
      <c r="IT226" s="3170">
        <f t="shared" si="1816"/>
        <v>1.1676147982691886E-2</v>
      </c>
      <c r="IU226" s="3170">
        <f t="shared" si="1817"/>
        <v>1.3659374927734615E-4</v>
      </c>
      <c r="IV226" s="5170">
        <f t="shared" si="1818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90"/>
        <v>-4.0693430540942876E-2</v>
      </c>
      <c r="JC226" s="3729">
        <f t="shared" si="2191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95"/>
        <v>0.51460214176311292</v>
      </c>
      <c r="JL226" s="3523">
        <f t="shared" si="1796"/>
        <v>0.25964615770072902</v>
      </c>
      <c r="JM226" s="3523">
        <f t="shared" si="1797"/>
        <v>3.7874357325942132E-2</v>
      </c>
      <c r="JN226" s="3523">
        <f t="shared" si="1798"/>
        <v>3.4790472660476267E-2</v>
      </c>
      <c r="JO226" s="3523">
        <f t="shared" si="1799"/>
        <v>0.12300175116274338</v>
      </c>
      <c r="JP226" s="3523">
        <f t="shared" si="1553"/>
        <v>3.0085119386996293E-2</v>
      </c>
      <c r="JQ226" s="4722">
        <f t="shared" si="1554"/>
        <v>1</v>
      </c>
      <c r="JR226" s="3337">
        <f t="shared" si="1800"/>
        <v>99.162766956126788</v>
      </c>
      <c r="JS226" s="3337">
        <f t="shared" si="1801"/>
        <v>100.76012903906548</v>
      </c>
      <c r="JT226" s="3337">
        <f t="shared" si="1802"/>
        <v>101.90637980830728</v>
      </c>
      <c r="JU226" s="3337">
        <f t="shared" si="1803"/>
        <v>102.55421153562472</v>
      </c>
      <c r="JV226" s="3337">
        <f t="shared" si="1804"/>
        <v>101.96721583507799</v>
      </c>
      <c r="JW226" s="3337">
        <f t="shared" si="1555"/>
        <v>102.20033036121572</v>
      </c>
      <c r="JX226" s="4671">
        <f t="shared" si="1556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22"/>
        <v>100</v>
      </c>
      <c r="KZ226" s="4333"/>
      <c r="LD226" s="2713">
        <f t="shared" si="2094"/>
        <v>42216</v>
      </c>
      <c r="LE226" s="2714">
        <f t="shared" si="2095"/>
        <v>0.27065201926219418</v>
      </c>
      <c r="LF226" s="2714"/>
      <c r="LG226" s="2644"/>
      <c r="LH226" s="2727"/>
      <c r="LJ226" s="2644"/>
      <c r="LO226" s="5613">
        <f t="shared" si="2096"/>
        <v>15.044700000000001</v>
      </c>
      <c r="LP226" s="2644">
        <f t="shared" si="2097"/>
        <v>18.734079204147619</v>
      </c>
      <c r="LQ226" s="2644">
        <f t="shared" si="2098"/>
        <v>28.901854811109686</v>
      </c>
      <c r="LR226" s="2644">
        <f t="shared" si="2099"/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77"/>
        <v>-1361571.0749751814</v>
      </c>
      <c r="I227" s="2376">
        <f t="shared" si="1717"/>
        <v>-107413.55949640274</v>
      </c>
      <c r="J227" s="2376">
        <f t="shared" si="1718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50"/>
        <v>2813766.8611655869</v>
      </c>
      <c r="Q227" s="431">
        <f t="shared" si="2100"/>
        <v>-1339206.0785290711</v>
      </c>
      <c r="R227" s="431">
        <f t="shared" si="2101"/>
        <v>4832676.3686095076</v>
      </c>
      <c r="S227" s="431">
        <f t="shared" si="2102"/>
        <v>-543400</v>
      </c>
      <c r="T227" s="5332">
        <f t="shared" si="2103"/>
        <v>-178042.96745186462</v>
      </c>
      <c r="U227" s="2379">
        <f>VLOOKUP(B227,Tabla.BCRA,BCRA!$AK$1,TRUE)</f>
        <v>14.9008</v>
      </c>
      <c r="V227" s="2375">
        <f t="shared" si="1779"/>
        <v>-9.657199613443598E-3</v>
      </c>
      <c r="W227" s="2375">
        <f t="shared" ref="W227:W228" si="2328">U227/U226-1</f>
        <v>-9.5648301395175883E-3</v>
      </c>
      <c r="X227" s="2375">
        <f t="shared" si="1893"/>
        <v>0.37617443358745839</v>
      </c>
      <c r="Y227" s="2375">
        <f t="shared" ref="Y227:Y228" si="2329">U227/$U$219-1</f>
        <v>0.14577470203767784</v>
      </c>
      <c r="Z227" s="3002">
        <f t="shared" si="1947"/>
        <v>15.41</v>
      </c>
      <c r="AA227" s="2375">
        <f t="shared" ref="AA227:AA228" si="2330">Z227/Z226-1</f>
        <v>-3.878474466709747E-3</v>
      </c>
      <c r="AB227" s="2375">
        <f t="shared" ref="AB227:AB228" si="2331">Z227/$Z$219-1</f>
        <v>7.61173184357542E-2</v>
      </c>
      <c r="AC227" s="3008">
        <f t="shared" si="1970"/>
        <v>3.4172661870503607E-2</v>
      </c>
      <c r="AD227" s="4960">
        <f t="shared" si="1723"/>
        <v>298.17559934095925</v>
      </c>
      <c r="AE227" s="4960">
        <f t="shared" si="1724"/>
        <v>63.547756944270773</v>
      </c>
      <c r="AF227" s="4960">
        <f t="shared" si="1725"/>
        <v>152.12054701192761</v>
      </c>
      <c r="AG227" s="4960">
        <f t="shared" si="1726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600"/>
        <v>37500000</v>
      </c>
      <c r="AK227" s="2922">
        <f>BM!AO55*1000</f>
        <v>10125000</v>
      </c>
      <c r="AL227" s="2925">
        <f t="shared" si="1601"/>
        <v>47625000</v>
      </c>
      <c r="AM227" s="3540">
        <f t="shared" si="2153"/>
        <v>36400000</v>
      </c>
      <c r="AN227" s="3165">
        <f t="shared" si="2106"/>
        <v>82500000</v>
      </c>
      <c r="AO227" s="2925">
        <f t="shared" si="2107"/>
        <v>118900000</v>
      </c>
      <c r="AP227" s="3165">
        <f t="shared" si="2108"/>
        <v>87285567.599999994</v>
      </c>
      <c r="AQ227" s="2925">
        <f t="shared" si="2109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32">AZ227/AZ226-1</f>
        <v>2.813399262232319E-2</v>
      </c>
      <c r="BB227" s="2385">
        <f t="shared" ref="BB227:BB228" si="2333">AZ227/AZ215-1</f>
        <v>0.33474517490117406</v>
      </c>
      <c r="BC227" s="2385">
        <f t="shared" ref="BC227:BC228" si="2334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35">(AZ227-AZ226)-SUM(BD227:BG227)</f>
        <v>-275779</v>
      </c>
      <c r="BI227" s="3196">
        <f t="shared" si="2157"/>
        <v>37429079.008269995</v>
      </c>
      <c r="BJ227" s="3196">
        <f t="shared" si="2113"/>
        <v>197972929.09987521</v>
      </c>
      <c r="BK227" s="3196">
        <f t="shared" si="2114"/>
        <v>-13110762.151299998</v>
      </c>
      <c r="BL227" s="3196">
        <f t="shared" si="2115"/>
        <v>-180288362.87999997</v>
      </c>
      <c r="BM227" s="3197">
        <f t="shared" si="2116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9"/>
        <v>1.139302329832057</v>
      </c>
      <c r="BQ227" s="2385">
        <f t="shared" si="1839"/>
        <v>3.7612581832018988E-2</v>
      </c>
      <c r="BR227" s="2385">
        <f t="shared" si="1840"/>
        <v>0.16380331219380251</v>
      </c>
      <c r="BS227" s="2391">
        <f t="shared" si="2043"/>
        <v>-0.26446949765878025</v>
      </c>
      <c r="BT227" s="4946">
        <v>1051421</v>
      </c>
      <c r="BU227" s="3496">
        <f t="shared" si="1690"/>
        <v>1.5468214774635289</v>
      </c>
      <c r="BV227" s="2385">
        <f t="shared" si="1842"/>
        <v>1.586864502988905E-2</v>
      </c>
      <c r="BW227" s="2385">
        <f t="shared" si="1843"/>
        <v>0.18034805763988992</v>
      </c>
      <c r="BX227" s="2391">
        <f t="shared" si="2044"/>
        <v>-1.3762382820291519E-3</v>
      </c>
      <c r="BY227" s="2694">
        <v>109.5087</v>
      </c>
      <c r="BZ227" s="2393">
        <f t="shared" si="2264"/>
        <v>1.651638271446787E-2</v>
      </c>
      <c r="CA227" s="2394"/>
      <c r="CB227" s="2395"/>
      <c r="CC227" s="2651">
        <f t="shared" si="2265"/>
        <v>321.74614290354879</v>
      </c>
      <c r="CD227" s="2652">
        <v>2E-3</v>
      </c>
      <c r="CE227" s="2394">
        <f t="shared" si="2117"/>
        <v>0.31268170451925936</v>
      </c>
      <c r="CF227" s="2394">
        <f t="shared" si="2004"/>
        <v>0.42475224417653501</v>
      </c>
      <c r="CG227" s="2651">
        <f t="shared" si="1848"/>
        <v>906.89855192944435</v>
      </c>
      <c r="CH227" s="2652">
        <v>5.0000000000000001E-3</v>
      </c>
      <c r="CI227" s="2394">
        <f t="shared" si="2045"/>
        <v>0.31034874692886305</v>
      </c>
      <c r="CJ227" s="2394">
        <f t="shared" si="1850"/>
        <v>0.43828904014402847</v>
      </c>
      <c r="CK227" s="3135">
        <f t="shared" si="2158"/>
        <v>0.41039558788611696</v>
      </c>
      <c r="CL227" s="5505">
        <f t="shared" si="1793"/>
        <v>1.9071099003589274</v>
      </c>
      <c r="CM227" s="5493" t="str">
        <f t="shared" si="1805"/>
        <v>1Y, 11M</v>
      </c>
      <c r="CN227" s="5505"/>
      <c r="CO227" s="2933">
        <f t="shared" si="1691"/>
        <v>848.9588598370384</v>
      </c>
      <c r="CP227" s="2382">
        <f t="shared" si="1692"/>
        <v>825.71249067420581</v>
      </c>
      <c r="CQ227" s="2946">
        <f t="shared" si="1693"/>
        <v>1017.2053133101056</v>
      </c>
      <c r="CR227" s="2382"/>
      <c r="CS227" s="2382"/>
      <c r="CT227" s="2382"/>
      <c r="CU227" s="3705"/>
      <c r="CV227" s="2933"/>
      <c r="CW227" s="3699">
        <f t="shared" si="2159"/>
        <v>0.25</v>
      </c>
      <c r="CX227" s="3151">
        <f t="shared" si="1851"/>
        <v>5230.9502487562195</v>
      </c>
      <c r="CY227" s="2385" t="e">
        <f t="shared" si="1852"/>
        <v>#DIV/0!</v>
      </c>
      <c r="CZ227" s="2933">
        <f t="shared" si="1853"/>
        <v>320398.95182064932</v>
      </c>
      <c r="DA227" s="4817" t="e">
        <f t="shared" si="1854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61"/>
        <v>118128</v>
      </c>
      <c r="DU227" s="2382">
        <f t="shared" si="1662"/>
        <v>22328</v>
      </c>
      <c r="DV227" s="2382">
        <f t="shared" si="1663"/>
        <v>101854</v>
      </c>
      <c r="DW227" s="2382">
        <f t="shared" si="1664"/>
        <v>0</v>
      </c>
      <c r="DX227" s="2382">
        <f t="shared" si="1665"/>
        <v>15588</v>
      </c>
      <c r="DY227" s="2382">
        <f t="shared" si="1666"/>
        <v>0</v>
      </c>
      <c r="DZ227" s="2382">
        <f t="shared" si="1667"/>
        <v>257898</v>
      </c>
      <c r="EA227" s="2382">
        <f t="shared" si="1668"/>
        <v>0</v>
      </c>
      <c r="EB227" s="4686">
        <f t="shared" si="1669"/>
        <v>257898</v>
      </c>
      <c r="EC227" s="2922">
        <f>DEPOSITOS!Z171</f>
        <v>15720</v>
      </c>
      <c r="ED227" s="2922">
        <f>DEPOSITOS!AA171</f>
        <v>12690</v>
      </c>
      <c r="EE227" s="3814">
        <f t="shared" si="1670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50"/>
        <v>22.856067659974606</v>
      </c>
      <c r="EW227" s="2390">
        <f t="shared" si="1651"/>
        <v>21.15</v>
      </c>
      <c r="EX227" s="2390">
        <f t="shared" si="1652"/>
        <v>0</v>
      </c>
      <c r="EY227" s="2624">
        <f t="shared" si="1653"/>
        <v>24.13</v>
      </c>
      <c r="EZ227" s="2390">
        <f t="shared" si="1654"/>
        <v>0.62935115671553976</v>
      </c>
      <c r="FA227" s="2625">
        <f t="shared" si="1655"/>
        <v>0.61</v>
      </c>
      <c r="FB227" s="2626">
        <f t="shared" si="1656"/>
        <v>0.5</v>
      </c>
      <c r="FC227" s="2627">
        <f t="shared" si="1657"/>
        <v>23.5</v>
      </c>
      <c r="FD227" s="2390">
        <f t="shared" si="1658"/>
        <v>0</v>
      </c>
      <c r="FE227" s="4834">
        <f t="shared" si="1659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94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95"/>
        <v>1239.0999999999767</v>
      </c>
      <c r="FS227" s="2404">
        <v>164523.09999999998</v>
      </c>
      <c r="FT227" s="4690">
        <f t="shared" si="1738"/>
        <v>-37232.89999999998</v>
      </c>
      <c r="FU227" s="2374">
        <v>7317.1</v>
      </c>
      <c r="FV227" s="2410">
        <v>43274.6</v>
      </c>
      <c r="FW227" s="4690">
        <f t="shared" si="1739"/>
        <v>-87824.599999999977</v>
      </c>
      <c r="FX227" s="3347">
        <v>3957.2</v>
      </c>
      <c r="FY227" s="4690">
        <f t="shared" si="1740"/>
        <v>-91781.799999999974</v>
      </c>
      <c r="FZ227" s="3165">
        <f t="shared" si="2160"/>
        <v>571179.9</v>
      </c>
      <c r="GA227" s="3165">
        <f t="shared" si="2118"/>
        <v>360228.39999999997</v>
      </c>
      <c r="GB227" s="3165">
        <f t="shared" si="2119"/>
        <v>24677.600000000002</v>
      </c>
      <c r="GC227" s="3165">
        <f t="shared" si="2120"/>
        <v>6355.1</v>
      </c>
      <c r="GD227" s="3165">
        <f t="shared" si="2121"/>
        <v>199.70000000000002</v>
      </c>
      <c r="GE227" s="3165">
        <f t="shared" si="2122"/>
        <v>15512.299999999886</v>
      </c>
      <c r="GF227" s="3331">
        <f t="shared" si="2123"/>
        <v>978152.99999999988</v>
      </c>
      <c r="GG227" s="3165">
        <f t="shared" si="2124"/>
        <v>206086.9</v>
      </c>
      <c r="GH227" s="3165">
        <f t="shared" si="2125"/>
        <v>450143.80000000005</v>
      </c>
      <c r="GI227" s="3165">
        <f t="shared" si="2126"/>
        <v>350225.89999999997</v>
      </c>
      <c r="GJ227" s="3165">
        <f t="shared" si="2127"/>
        <v>27963.9</v>
      </c>
      <c r="GK227" s="3165">
        <f t="shared" si="2128"/>
        <v>111769.4</v>
      </c>
      <c r="GL227" s="3165">
        <f t="shared" si="2129"/>
        <v>16113.699999999939</v>
      </c>
      <c r="GM227" s="2925">
        <f t="shared" si="2130"/>
        <v>1162303.6000000001</v>
      </c>
      <c r="GN227" s="4690">
        <f t="shared" si="2131"/>
        <v>-184150.60000000003</v>
      </c>
      <c r="GO227" s="3165">
        <f t="shared" si="2132"/>
        <v>108519.1</v>
      </c>
      <c r="GP227" s="405">
        <f t="shared" si="2133"/>
        <v>130588.30000000002</v>
      </c>
      <c r="GQ227" s="4690">
        <f t="shared" si="2134"/>
        <v>-423258.00000000006</v>
      </c>
      <c r="GR227" s="3344">
        <f t="shared" si="2134"/>
        <v>36509</v>
      </c>
      <c r="GS227" s="4841">
        <f t="shared" si="2135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6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61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30"/>
        <v>93.400000000001455</v>
      </c>
      <c r="HF227" s="2404">
        <v>9538.2000000000007</v>
      </c>
      <c r="HG227" s="4696">
        <f t="shared" si="2065"/>
        <v>165763.1</v>
      </c>
      <c r="HH227" s="2374">
        <f t="shared" ref="HH227:HH228" si="2336">HH226+GT227</f>
        <v>282855.01587665</v>
      </c>
      <c r="HI227" s="2374">
        <f t="shared" ref="HI227:HI228" si="2337">HI226+GU227</f>
        <v>373144.56842520996</v>
      </c>
      <c r="HJ227" s="2374">
        <f t="shared" ref="HJ227:HJ228" si="2338">HJ226+GV227</f>
        <v>82949.35602644</v>
      </c>
      <c r="HK227" s="2382">
        <f t="shared" ref="HK227:HK228" si="2339">HK226+GW227</f>
        <v>97031.811731200025</v>
      </c>
      <c r="HL227" s="2404">
        <f t="shared" ref="HL227:HL228" si="2340">HL226+GX227</f>
        <v>835980.75205950008</v>
      </c>
      <c r="HM227" s="2405">
        <f t="shared" ref="HM227:HM228" si="2341">HM226+GY227</f>
        <v>139605.04346781998</v>
      </c>
      <c r="HN227" s="2374">
        <f t="shared" ref="HN227:HN228" si="2342">HN226+GZ227</f>
        <v>204295.94912164999</v>
      </c>
      <c r="HO227" s="2382">
        <f t="shared" ref="HO227:HO228" si="2343">HO226+HA227</f>
        <v>7823.4228421599983</v>
      </c>
      <c r="HP227" s="2402">
        <f t="shared" ref="HP227:HP228" si="2344">HP226+HB227</f>
        <v>351724.41543162998</v>
      </c>
      <c r="HQ227" s="2374">
        <f t="shared" ref="HQ227:HQ228" si="2345">HQ226+HC227</f>
        <v>35761.352196840002</v>
      </c>
      <c r="HR227" s="2374">
        <f t="shared" ref="HR227:HR228" si="2346">HR226+HD227</f>
        <v>52671.95733337001</v>
      </c>
      <c r="HS227" s="2382">
        <f t="shared" ref="HS227:HS228" si="2347">HS226+HE227</f>
        <v>686.79916293000315</v>
      </c>
      <c r="HT227" s="2404">
        <f t="shared" ref="HT227:HT228" si="2348">HT226+HF227</f>
        <v>89120.108693140006</v>
      </c>
      <c r="HU227" s="4696">
        <f t="shared" ref="HU227:HU228" si="2349">HU226+HG227</f>
        <v>1276825.2761842702</v>
      </c>
      <c r="HV227" s="2406">
        <f t="shared" ref="HV227:HV228" si="2350">GT227/GT215-1</f>
        <v>7.2868231443412146E-2</v>
      </c>
      <c r="HW227" s="2406">
        <f t="shared" ref="HW227:HW228" si="2351">GU227/GU215-1</f>
        <v>0.29592455715560084</v>
      </c>
      <c r="HX227" s="2406">
        <f t="shared" ref="HX227:HX228" si="2352">GV227/GV215-1</f>
        <v>0.31900521577680863</v>
      </c>
      <c r="HY227" s="2385">
        <f t="shared" ref="HY227:HY228" si="2353">GW227/GW215-1</f>
        <v>0.52556041552761101</v>
      </c>
      <c r="HZ227" s="2407">
        <f t="shared" ref="HZ227:HZ228" si="2354">GX227/GX215-1</f>
        <v>0.24403866284690667</v>
      </c>
      <c r="IA227" s="2408">
        <f t="shared" ref="IA227:IA228" si="2355">GY227/GY215-1</f>
        <v>0.29545624281169269</v>
      </c>
      <c r="IB227" s="2406">
        <f t="shared" ref="IB227:IB228" si="2356">GZ227/GZ215-1</f>
        <v>0.34898643189625078</v>
      </c>
      <c r="IC227" s="2385">
        <f t="shared" ref="IC227:IC228" si="2357">HA227/HA215-1</f>
        <v>2.8164970930232802</v>
      </c>
      <c r="ID227" s="2409">
        <f t="shared" ref="ID227:ID228" si="2358">HB227/HB215-1</f>
        <v>0.34783879304833842</v>
      </c>
      <c r="IE227" s="2406">
        <f t="shared" ref="IE227:IE228" si="2359">HC227/HC215-1</f>
        <v>0.65133668607728956</v>
      </c>
      <c r="IF227" s="2406">
        <f t="shared" ref="IF227:IF228" si="2360">HD227/HD215-1</f>
        <v>-0.32441410693970418</v>
      </c>
      <c r="IG227" s="2385">
        <f t="shared" ref="IG227:IG228" si="2361">HE227/HE215-1</f>
        <v>0.49679487179490378</v>
      </c>
      <c r="IH227" s="2407">
        <f t="shared" ref="IH227:IH228" si="2362">HF227/HF215-1</f>
        <v>-1.4373843944075149E-2</v>
      </c>
      <c r="II227" s="4706">
        <f t="shared" ref="II227:II228" si="2363">HG227/HG215-1</f>
        <v>0.25089876482094153</v>
      </c>
      <c r="IJ227" s="403">
        <f t="shared" si="1806"/>
        <v>5.1649142973352193E-2</v>
      </c>
      <c r="IK227" s="403">
        <f t="shared" si="1807"/>
        <v>7.5725764903354323E-2</v>
      </c>
      <c r="IL227" s="403">
        <f t="shared" si="1808"/>
        <v>1.6082208237406796E-2</v>
      </c>
      <c r="IM227" s="403">
        <f t="shared" si="1809"/>
        <v>2.3271342395819346E-2</v>
      </c>
      <c r="IN227" s="5167">
        <f t="shared" si="1810"/>
        <v>0.16672845850993268</v>
      </c>
      <c r="IO227" s="5169">
        <f t="shared" si="1811"/>
        <v>2.5833730852563328E-2</v>
      </c>
      <c r="IP227" s="403">
        <f t="shared" si="1812"/>
        <v>3.8543654182905104E-2</v>
      </c>
      <c r="IQ227" s="403">
        <f t="shared" si="1813"/>
        <v>1.5642409742041142E-3</v>
      </c>
      <c r="IR227" s="5168">
        <f t="shared" si="1814"/>
        <v>6.5941626009672544E-2</v>
      </c>
      <c r="IS227" s="403">
        <f t="shared" si="1815"/>
        <v>7.4332349826266471E-3</v>
      </c>
      <c r="IT227" s="403">
        <f t="shared" si="1816"/>
        <v>6.6331680956967665E-3</v>
      </c>
      <c r="IU227" s="403">
        <f t="shared" si="1817"/>
        <v>1.3910321526294122E-4</v>
      </c>
      <c r="IV227" s="5167">
        <f t="shared" si="1818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90"/>
        <v>-3.0322167639915465E-2</v>
      </c>
      <c r="JC227" s="3728">
        <f t="shared" si="2191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95"/>
        <v>0.51422932125747955</v>
      </c>
      <c r="JL227" s="3520">
        <f t="shared" si="1796"/>
        <v>0.25970864824511081</v>
      </c>
      <c r="JM227" s="3520">
        <f t="shared" si="1797"/>
        <v>3.7884096240878747E-2</v>
      </c>
      <c r="JN227" s="3520">
        <f t="shared" si="1798"/>
        <v>3.4696381552928646E-2</v>
      </c>
      <c r="JO227" s="3520">
        <f t="shared" si="1799"/>
        <v>0.12320309733248308</v>
      </c>
      <c r="JP227" s="3520">
        <f t="shared" si="1553"/>
        <v>3.0278455371119218E-2</v>
      </c>
      <c r="JQ227" s="4721">
        <f t="shared" si="1554"/>
        <v>1</v>
      </c>
      <c r="JR227" s="405">
        <f t="shared" si="1800"/>
        <v>99.158604336228478</v>
      </c>
      <c r="JS227" s="405">
        <f t="shared" si="1801"/>
        <v>100.85321531185033</v>
      </c>
      <c r="JT227" s="405">
        <f t="shared" si="1802"/>
        <v>102.00220372568778</v>
      </c>
      <c r="JU227" s="405">
        <f t="shared" si="1803"/>
        <v>102.34670797069381</v>
      </c>
      <c r="JV227" s="405">
        <f t="shared" si="1804"/>
        <v>102.20388741540529</v>
      </c>
      <c r="JW227" s="405">
        <f t="shared" si="1555"/>
        <v>102.92735169869698</v>
      </c>
      <c r="JX227" s="4670">
        <f t="shared" si="1556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22"/>
        <v>100</v>
      </c>
      <c r="KZ227" s="4333"/>
      <c r="LD227" s="2713">
        <f t="shared" si="2094"/>
        <v>42247</v>
      </c>
      <c r="LE227" s="2714">
        <f t="shared" si="2095"/>
        <v>0.26471034396510862</v>
      </c>
      <c r="LF227" s="2714"/>
      <c r="LG227" s="2644"/>
      <c r="LH227" s="2727"/>
      <c r="LJ227" s="2644"/>
      <c r="LO227" s="5613">
        <f t="shared" si="2096"/>
        <v>14.9008</v>
      </c>
      <c r="LP227" s="2644">
        <f t="shared" si="2097"/>
        <v>20.95135814539891</v>
      </c>
      <c r="LQ227" s="2644">
        <f t="shared" si="2098"/>
        <v>31.127533528572975</v>
      </c>
      <c r="LR227" s="2644">
        <f t="shared" si="2099"/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77"/>
        <v>-1248068.1189739928</v>
      </c>
      <c r="I228" s="2452">
        <f t="shared" si="1717"/>
        <v>-926102.23214872554</v>
      </c>
      <c r="J228" s="2452">
        <f t="shared" si="1718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50"/>
        <v>2813766.8611655869</v>
      </c>
      <c r="Q228" s="5335">
        <f t="shared" si="2100"/>
        <v>-1619206.0785290711</v>
      </c>
      <c r="R228" s="5335">
        <f t="shared" si="2101"/>
        <v>4248676.3686095076</v>
      </c>
      <c r="S228" s="5335">
        <f t="shared" si="2102"/>
        <v>-865400</v>
      </c>
      <c r="T228" s="5336">
        <f t="shared" si="2103"/>
        <v>-239042.96745186462</v>
      </c>
      <c r="U228" s="2455">
        <f>VLOOKUP(B228,Tabla.BCRA,BCRA!$AK$1,TRUE)</f>
        <v>15.263299999999999</v>
      </c>
      <c r="V228" s="2451">
        <f t="shared" si="1779"/>
        <v>2.3749778881368967E-2</v>
      </c>
      <c r="W228" s="2451">
        <f t="shared" si="2328"/>
        <v>2.432755288306665E-2</v>
      </c>
      <c r="X228" s="2451">
        <f t="shared" si="1893"/>
        <v>0.38288574554650695</v>
      </c>
      <c r="Y228" s="2451">
        <f t="shared" si="2329"/>
        <v>0.17364859669357924</v>
      </c>
      <c r="Z228" s="3004">
        <f t="shared" si="1947"/>
        <v>15.71</v>
      </c>
      <c r="AA228" s="2451">
        <f t="shared" si="2330"/>
        <v>1.9467878001298011E-2</v>
      </c>
      <c r="AB228" s="2451">
        <f t="shared" si="2331"/>
        <v>9.7067039106145225E-2</v>
      </c>
      <c r="AC228" s="3010">
        <f t="shared" si="1970"/>
        <v>2.9266279244986482E-2</v>
      </c>
      <c r="AD228" s="4962">
        <f t="shared" si="1723"/>
        <v>273.24982495142876</v>
      </c>
      <c r="AE228" s="4962">
        <f t="shared" si="1724"/>
        <v>68.139794954317139</v>
      </c>
      <c r="AF228" s="4962">
        <f t="shared" si="1725"/>
        <v>136.60285707557932</v>
      </c>
      <c r="AG228" s="4962">
        <f t="shared" si="1726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600"/>
        <v>34996900</v>
      </c>
      <c r="AK228" s="2924">
        <f>BM!AO56*1000</f>
        <v>-12900000</v>
      </c>
      <c r="AL228" s="2927">
        <f t="shared" si="1601"/>
        <v>22096900</v>
      </c>
      <c r="AM228" s="3542">
        <f t="shared" si="2153"/>
        <v>44280000</v>
      </c>
      <c r="AN228" s="3174">
        <f t="shared" si="2106"/>
        <v>109616900</v>
      </c>
      <c r="AO228" s="2927">
        <f t="shared" si="2107"/>
        <v>153896900</v>
      </c>
      <c r="AP228" s="3174">
        <f t="shared" si="2108"/>
        <v>74385567.599999994</v>
      </c>
      <c r="AQ228" s="2927">
        <f t="shared" si="2109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32"/>
        <v>4.3032187732228167E-3</v>
      </c>
      <c r="BB228" s="2460">
        <f t="shared" si="2333"/>
        <v>0.28770195109084806</v>
      </c>
      <c r="BC228" s="2460">
        <f t="shared" si="2334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35"/>
        <v>-3880064.9547700267</v>
      </c>
      <c r="BI228" s="3200">
        <f t="shared" si="2157"/>
        <v>37429079.008269995</v>
      </c>
      <c r="BJ228" s="3200">
        <f t="shared" si="2113"/>
        <v>219726496.60459521</v>
      </c>
      <c r="BK228" s="3200">
        <f t="shared" si="2114"/>
        <v>-22085737.701249983</v>
      </c>
      <c r="BL228" s="3200">
        <f t="shared" si="2115"/>
        <v>-186261862.87999997</v>
      </c>
      <c r="BM228" s="3201">
        <f t="shared" si="2116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9"/>
        <v>1.1267784496331223</v>
      </c>
      <c r="BQ228" s="2460">
        <f t="shared" si="1839"/>
        <v>-6.7366719265306019E-3</v>
      </c>
      <c r="BR228" s="2460">
        <f t="shared" si="1840"/>
        <v>0.13157565673817717</v>
      </c>
      <c r="BS228" s="2466">
        <f t="shared" si="2043"/>
        <v>-0.26942452534500938</v>
      </c>
      <c r="BT228" s="4948">
        <v>1058126</v>
      </c>
      <c r="BU228" s="3498">
        <f t="shared" si="1690"/>
        <v>1.5500156315403868</v>
      </c>
      <c r="BV228" s="2460">
        <f t="shared" si="1842"/>
        <v>6.3770839654144762E-3</v>
      </c>
      <c r="BW228" s="2460">
        <f t="shared" si="1843"/>
        <v>0.16654851900156209</v>
      </c>
      <c r="BX228" s="2466">
        <f t="shared" si="2044"/>
        <v>4.9920692963043578E-3</v>
      </c>
      <c r="BY228" s="2698">
        <v>111.2047</v>
      </c>
      <c r="BZ228" s="2468">
        <f t="shared" si="2264"/>
        <v>1.5487353972789331E-2</v>
      </c>
      <c r="CA228" s="2469"/>
      <c r="CB228" s="2470"/>
      <c r="CC228" s="2655">
        <f t="shared" si="2265"/>
        <v>324.96360433258428</v>
      </c>
      <c r="CD228" s="2656">
        <v>0.01</v>
      </c>
      <c r="CE228" s="2469">
        <f t="shared" si="2117"/>
        <v>0.32580852156445195</v>
      </c>
      <c r="CF228" s="2469">
        <f t="shared" si="2004"/>
        <v>0.42193652827895289</v>
      </c>
      <c r="CG228" s="2655">
        <f t="shared" si="1848"/>
        <v>914.15374034487991</v>
      </c>
      <c r="CH228" s="2656">
        <v>8.0000000000000002E-3</v>
      </c>
      <c r="CI228" s="2469">
        <f t="shared" si="2045"/>
        <v>0.320831536904294</v>
      </c>
      <c r="CJ228" s="2469">
        <f t="shared" si="1850"/>
        <v>0.42248366607651167</v>
      </c>
      <c r="CK228" s="3137">
        <f t="shared" si="2158"/>
        <v>0.41039558788611696</v>
      </c>
      <c r="CL228" s="5508">
        <f t="shared" si="1793"/>
        <v>1.9669083924474453</v>
      </c>
      <c r="CM228" s="2469" t="str">
        <f t="shared" si="1805"/>
        <v>1Y, 12M</v>
      </c>
      <c r="CN228" s="5508"/>
      <c r="CO228" s="2935">
        <f t="shared" si="1691"/>
        <v>852.61211554038277</v>
      </c>
      <c r="CP228" s="2457">
        <f t="shared" si="1692"/>
        <v>830.97812855852669</v>
      </c>
      <c r="CQ228" s="2948">
        <f t="shared" si="1693"/>
        <v>1025.3429558165863</v>
      </c>
      <c r="CR228" s="2457"/>
      <c r="CS228" s="2457"/>
      <c r="CT228" s="2457"/>
      <c r="CU228" s="3707"/>
      <c r="CV228" s="2935"/>
      <c r="CW228" s="3701">
        <f t="shared" si="2159"/>
        <v>0.25</v>
      </c>
      <c r="CX228" s="3153">
        <f t="shared" si="1851"/>
        <v>8397.8253968253957</v>
      </c>
      <c r="CY228" s="2460" t="e">
        <f t="shared" si="1852"/>
        <v>#DIV/0!</v>
      </c>
      <c r="CZ228" s="2935">
        <f t="shared" si="1853"/>
        <v>314267.8979814942</v>
      </c>
      <c r="DA228" s="4819" t="e">
        <f t="shared" si="1854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61"/>
        <v>98591</v>
      </c>
      <c r="DU228" s="2457">
        <f t="shared" si="1662"/>
        <v>18890</v>
      </c>
      <c r="DV228" s="2457">
        <f t="shared" si="1663"/>
        <v>98934</v>
      </c>
      <c r="DW228" s="2457">
        <f t="shared" si="1664"/>
        <v>99</v>
      </c>
      <c r="DX228" s="2457">
        <f t="shared" si="1665"/>
        <v>15518</v>
      </c>
      <c r="DY228" s="2457">
        <f t="shared" si="1666"/>
        <v>0</v>
      </c>
      <c r="DZ228" s="2457">
        <f t="shared" si="1667"/>
        <v>232032</v>
      </c>
      <c r="EA228" s="2457">
        <f t="shared" si="1668"/>
        <v>0</v>
      </c>
      <c r="EB228" s="4688">
        <f t="shared" si="1669"/>
        <v>232032</v>
      </c>
      <c r="EC228" s="2924">
        <f>DEPOSITOS!Z172</f>
        <v>16128</v>
      </c>
      <c r="ED228" s="2924">
        <f>DEPOSITOS!AA172</f>
        <v>13206</v>
      </c>
      <c r="EE228" s="3816">
        <f t="shared" si="1670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50"/>
        <v>20.776556250906388</v>
      </c>
      <c r="EW228" s="2465">
        <f t="shared" si="1651"/>
        <v>19.510000000000002</v>
      </c>
      <c r="EX228" s="2465">
        <f t="shared" si="1652"/>
        <v>0</v>
      </c>
      <c r="EY228" s="2640">
        <f t="shared" si="1653"/>
        <v>21.92</v>
      </c>
      <c r="EZ228" s="2465">
        <f t="shared" si="1654"/>
        <v>0.58230393459201424</v>
      </c>
      <c r="FA228" s="2641">
        <f t="shared" si="1655"/>
        <v>0.55000000000000004</v>
      </c>
      <c r="FB228" s="2642">
        <f t="shared" si="1656"/>
        <v>0.44</v>
      </c>
      <c r="FC228" s="2643">
        <f t="shared" si="1657"/>
        <v>21.625</v>
      </c>
      <c r="FD228" s="2465">
        <f t="shared" si="1658"/>
        <v>0</v>
      </c>
      <c r="FE228" s="4836">
        <f t="shared" si="1659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94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95"/>
        <v>1213.9000000000233</v>
      </c>
      <c r="FS228" s="2479">
        <v>168783.9</v>
      </c>
      <c r="FT228" s="4692">
        <f t="shared" si="1738"/>
        <v>-38913.699999999983</v>
      </c>
      <c r="FU228" s="2450">
        <v>18091.800000000003</v>
      </c>
      <c r="FV228" s="2484">
        <v>35126.6</v>
      </c>
      <c r="FW228" s="4692">
        <f t="shared" si="1739"/>
        <v>-92132.099999999977</v>
      </c>
      <c r="FX228" s="3349">
        <v>6113.3</v>
      </c>
      <c r="FY228" s="4692">
        <f t="shared" si="1740"/>
        <v>-98245.39999999998</v>
      </c>
      <c r="FZ228" s="3174">
        <f t="shared" si="2160"/>
        <v>646090.6</v>
      </c>
      <c r="GA228" s="3174">
        <f t="shared" si="2118"/>
        <v>406298.8</v>
      </c>
      <c r="GB228" s="3174">
        <f t="shared" si="2119"/>
        <v>28696.700000000004</v>
      </c>
      <c r="GC228" s="3174">
        <f t="shared" si="2120"/>
        <v>7785.5999999999985</v>
      </c>
      <c r="GD228" s="3174">
        <f t="shared" si="2121"/>
        <v>214.3</v>
      </c>
      <c r="GE228" s="3174">
        <f t="shared" si="2122"/>
        <v>18937.199999999881</v>
      </c>
      <c r="GF228" s="3333">
        <f t="shared" si="2123"/>
        <v>1108023.2</v>
      </c>
      <c r="GG228" s="3174">
        <f t="shared" si="2124"/>
        <v>236621.09999999998</v>
      </c>
      <c r="GH228" s="3174">
        <f t="shared" si="2125"/>
        <v>513000.10000000003</v>
      </c>
      <c r="GI228" s="3174">
        <f t="shared" si="2126"/>
        <v>407306.79999999993</v>
      </c>
      <c r="GJ228" s="3174">
        <f t="shared" si="2127"/>
        <v>31174.100000000002</v>
      </c>
      <c r="GK228" s="3174">
        <f t="shared" si="2128"/>
        <v>125657.79999999999</v>
      </c>
      <c r="GL228" s="3174">
        <f t="shared" si="2129"/>
        <v>17327.599999999962</v>
      </c>
      <c r="GM228" s="2927">
        <f t="shared" si="2130"/>
        <v>1331087.5</v>
      </c>
      <c r="GN228" s="4692">
        <f t="shared" si="2131"/>
        <v>-223064.30000000002</v>
      </c>
      <c r="GO228" s="3174">
        <f t="shared" si="2132"/>
        <v>126610.90000000001</v>
      </c>
      <c r="GP228" s="2837">
        <f t="shared" si="2133"/>
        <v>165714.90000000002</v>
      </c>
      <c r="GQ228" s="4692">
        <f t="shared" si="2134"/>
        <v>-515390.10000000003</v>
      </c>
      <c r="GR228" s="3346">
        <f t="shared" si="2134"/>
        <v>42622.3</v>
      </c>
      <c r="GS228" s="4843">
        <f t="shared" si="2135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6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61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30"/>
        <v>95.900000000001455</v>
      </c>
      <c r="HF228" s="2479">
        <v>10482.200000000001</v>
      </c>
      <c r="HG228" s="4698">
        <f t="shared" si="2065"/>
        <v>168317.2</v>
      </c>
      <c r="HH228" s="2450">
        <f t="shared" si="2336"/>
        <v>317280.81587664998</v>
      </c>
      <c r="HI228" s="2450">
        <f t="shared" si="2337"/>
        <v>427001.26842520997</v>
      </c>
      <c r="HJ228" s="2450">
        <f t="shared" si="2338"/>
        <v>95012.556026439997</v>
      </c>
      <c r="HK228" s="2457">
        <f t="shared" si="2339"/>
        <v>109288.21173120003</v>
      </c>
      <c r="HL228" s="2479">
        <f t="shared" si="2340"/>
        <v>948582.85205950006</v>
      </c>
      <c r="HM228" s="2475">
        <f t="shared" si="2341"/>
        <v>157138.04346781998</v>
      </c>
      <c r="HN228" s="2450">
        <f t="shared" si="2342"/>
        <v>230827.44912164999</v>
      </c>
      <c r="HO228" s="2457">
        <f t="shared" si="2343"/>
        <v>8991.8228421599997</v>
      </c>
      <c r="HP228" s="2477">
        <f t="shared" si="2344"/>
        <v>396957.31543163001</v>
      </c>
      <c r="HQ228" s="2450">
        <f t="shared" si="2345"/>
        <v>40975.45219684</v>
      </c>
      <c r="HR228" s="2450">
        <f t="shared" si="2346"/>
        <v>57844.157333370007</v>
      </c>
      <c r="HS228" s="2457">
        <f t="shared" si="2347"/>
        <v>782.6991629300046</v>
      </c>
      <c r="HT228" s="2479">
        <f t="shared" si="2348"/>
        <v>99602.308693140003</v>
      </c>
      <c r="HU228" s="4698">
        <f t="shared" si="2349"/>
        <v>1445142.4761842701</v>
      </c>
      <c r="HV228" s="2480">
        <f t="shared" si="2350"/>
        <v>0.13614251862999427</v>
      </c>
      <c r="HW228" s="2480">
        <f t="shared" si="2351"/>
        <v>0.38380443635933825</v>
      </c>
      <c r="HX228" s="2480">
        <f t="shared" si="2352"/>
        <v>0.37994463382827348</v>
      </c>
      <c r="HY228" s="2460">
        <f t="shared" si="2353"/>
        <v>0.28647752201614352</v>
      </c>
      <c r="HZ228" s="2481">
        <f t="shared" si="2354"/>
        <v>0.28704588473038828</v>
      </c>
      <c r="IA228" s="2482">
        <f t="shared" si="2355"/>
        <v>0.2992123066890946</v>
      </c>
      <c r="IB228" s="2480">
        <f t="shared" si="2356"/>
        <v>0.36437500964213521</v>
      </c>
      <c r="IC228" s="2460">
        <f t="shared" si="2357"/>
        <v>2.7706922332658923E-2</v>
      </c>
      <c r="ID228" s="2483">
        <f t="shared" si="2358"/>
        <v>0.32733824560785729</v>
      </c>
      <c r="IE228" s="2480">
        <f t="shared" si="2359"/>
        <v>0.68229334709943856</v>
      </c>
      <c r="IF228" s="2480">
        <f t="shared" si="2360"/>
        <v>9.6711265664426005E-2</v>
      </c>
      <c r="IG228" s="2460">
        <f t="shared" si="2361"/>
        <v>0.59302325581398252</v>
      </c>
      <c r="IH228" s="2481">
        <f t="shared" si="2362"/>
        <v>0.33095470878779043</v>
      </c>
      <c r="II228" s="4708">
        <f t="shared" si="2363"/>
        <v>0.30032508667948066</v>
      </c>
      <c r="IJ228" s="2836">
        <f t="shared" si="1806"/>
        <v>4.996971321167068E-2</v>
      </c>
      <c r="IK228" s="2836">
        <f t="shared" si="1807"/>
        <v>7.8174039630944922E-2</v>
      </c>
      <c r="IL228" s="2836">
        <f t="shared" si="1808"/>
        <v>1.7509967652604316E-2</v>
      </c>
      <c r="IM228" s="2836">
        <f t="shared" si="1809"/>
        <v>1.7790401181890351E-2</v>
      </c>
      <c r="IN228" s="5172">
        <f t="shared" si="1810"/>
        <v>0.16344412167711025</v>
      </c>
      <c r="IO228" s="3739">
        <f t="shared" si="1811"/>
        <v>2.5449487934636868E-2</v>
      </c>
      <c r="IP228" s="2836">
        <f t="shared" si="1812"/>
        <v>3.8510984380186963E-2</v>
      </c>
      <c r="IQ228" s="2836">
        <f t="shared" si="1813"/>
        <v>1.6959551533011895E-3</v>
      </c>
      <c r="IR228" s="5173">
        <f t="shared" si="1814"/>
        <v>6.5656427468125028E-2</v>
      </c>
      <c r="IS228" s="2836">
        <f t="shared" si="1815"/>
        <v>7.5683667963263616E-3</v>
      </c>
      <c r="IT228" s="2836">
        <f t="shared" si="1816"/>
        <v>7.5075481375422807E-3</v>
      </c>
      <c r="IU228" s="2836">
        <f t="shared" si="1817"/>
        <v>1.3920070113110778E-4</v>
      </c>
      <c r="IV228" s="5172">
        <f t="shared" si="1818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90"/>
        <v>-2.6849362620143036E-2</v>
      </c>
      <c r="JC228" s="3730">
        <f t="shared" si="2191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95"/>
        <v>0.51385993251597284</v>
      </c>
      <c r="JL228" s="3526">
        <f t="shared" si="1796"/>
        <v>0.25948833880937611</v>
      </c>
      <c r="JM228" s="3526">
        <f t="shared" si="1797"/>
        <v>3.7886340728072274E-2</v>
      </c>
      <c r="JN228" s="3526">
        <f t="shared" si="1798"/>
        <v>3.4548019184297729E-2</v>
      </c>
      <c r="JO228" s="3526">
        <f t="shared" si="1799"/>
        <v>0.12362062495150815</v>
      </c>
      <c r="JP228" s="3526">
        <f t="shared" si="1553"/>
        <v>3.0596743810773007E-2</v>
      </c>
      <c r="JQ228" s="4723">
        <f t="shared" si="1554"/>
        <v>1</v>
      </c>
      <c r="JR228" s="2837">
        <f t="shared" si="1800"/>
        <v>99.20619320695792</v>
      </c>
      <c r="JS228" s="2837">
        <f t="shared" si="1801"/>
        <v>100.8884948797695</v>
      </c>
      <c r="JT228" s="2837">
        <f t="shared" si="1802"/>
        <v>102.13056738082041</v>
      </c>
      <c r="JU228" s="2837">
        <f t="shared" si="1803"/>
        <v>102.03127304912229</v>
      </c>
      <c r="JV228" s="2837">
        <f t="shared" si="1804"/>
        <v>102.67322036523341</v>
      </c>
      <c r="JW228" s="2837">
        <f t="shared" si="1555"/>
        <v>104.13404845486716</v>
      </c>
      <c r="JX228" s="4672">
        <f t="shared" si="1556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74"/>
        <v>8.5206440299697109E-2</v>
      </c>
      <c r="KG228" s="2836">
        <f t="shared" si="1675"/>
        <v>0.11450167384026781</v>
      </c>
      <c r="KH228" s="3393">
        <f t="shared" si="1676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22"/>
        <v>100</v>
      </c>
      <c r="KX228" s="4338"/>
      <c r="KY228" s="4338"/>
      <c r="KZ228" s="4339"/>
      <c r="LD228" s="2713">
        <f t="shared" si="2094"/>
        <v>42277</v>
      </c>
      <c r="LE228" s="2714">
        <f t="shared" si="2095"/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 t="shared" si="2096"/>
        <v>15.263299999999999</v>
      </c>
      <c r="LP228" s="2644">
        <f t="shared" si="2097"/>
        <v>22.837447430379431</v>
      </c>
      <c r="LQ228" s="2644">
        <f t="shared" si="2098"/>
        <v>34.075397390811233</v>
      </c>
      <c r="LR228" s="2644">
        <f t="shared" si="2099"/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77"/>
        <v>7308855.9916349761</v>
      </c>
      <c r="I229" s="2376">
        <f t="shared" si="1717"/>
        <v>76808.5138117522</v>
      </c>
      <c r="J229" s="2376">
        <f t="shared" si="1718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50"/>
        <v>2824566.8611655869</v>
      </c>
      <c r="Q229" s="431">
        <f t="shared" si="2100"/>
        <v>-1663676.085384869</v>
      </c>
      <c r="R229" s="431">
        <f t="shared" si="2101"/>
        <v>7027029.597273279</v>
      </c>
      <c r="S229" s="431">
        <f t="shared" si="2102"/>
        <v>6366500.0000000019</v>
      </c>
      <c r="T229" s="5332">
        <f t="shared" si="2103"/>
        <v>-2906770.1513090571</v>
      </c>
      <c r="U229" s="2379">
        <f>VLOOKUP(B229,Tabla.BCRA,BCRA!$AK$1,TRUE)</f>
        <v>15.1745</v>
      </c>
      <c r="V229" s="2375">
        <f t="shared" si="1779"/>
        <v>-5.8519226333651258E-3</v>
      </c>
      <c r="W229" s="2375">
        <f t="shared" ref="W229" si="2364">U229/U228-1</f>
        <v>-5.8178768680429149E-3</v>
      </c>
      <c r="X229" s="2375">
        <f t="shared" si="1893"/>
        <v>0.37091831691324267</v>
      </c>
      <c r="Y229" s="2375">
        <f t="shared" ref="Y229" si="2365">U229/$U$219-1</f>
        <v>0.16682045367166465</v>
      </c>
      <c r="Z229" s="3002">
        <f t="shared" si="1947"/>
        <v>15.56</v>
      </c>
      <c r="AA229" s="2375">
        <f t="shared" ref="AA229" si="2366">Z229/Z228-1</f>
        <v>-9.5480585614258207E-3</v>
      </c>
      <c r="AB229" s="2375">
        <f t="shared" ref="AB229" si="2367">Z229/$Z$219-1</f>
        <v>8.6592178770949824E-2</v>
      </c>
      <c r="AC229" s="3008">
        <f t="shared" si="1970"/>
        <v>2.5404461432007697E-2</v>
      </c>
      <c r="AD229" s="4960">
        <f t="shared" si="1723"/>
        <v>189.50427128879409</v>
      </c>
      <c r="AE229" s="4960">
        <f t="shared" si="1724"/>
        <v>70.418591660932123</v>
      </c>
      <c r="AF229" s="4960">
        <f t="shared" si="1725"/>
        <v>90.191244962849481</v>
      </c>
      <c r="AG229" s="4960">
        <f t="shared" si="1726"/>
        <v>33.514497627080971</v>
      </c>
      <c r="AH229" s="3769">
        <f>BM!AP57*1000</f>
        <v>0</v>
      </c>
      <c r="AI229" s="2381">
        <f>BM!AQ57*1000</f>
        <v>0</v>
      </c>
      <c r="AJ229" s="2925">
        <f t="shared" si="1600"/>
        <v>0</v>
      </c>
      <c r="AK229" s="2922">
        <f>BM!AO57*1000</f>
        <v>30359400</v>
      </c>
      <c r="AL229" s="2925">
        <f t="shared" si="1601"/>
        <v>30359400</v>
      </c>
      <c r="AM229" s="3540">
        <f t="shared" si="2153"/>
        <v>44280000</v>
      </c>
      <c r="AN229" s="3165">
        <f t="shared" si="2106"/>
        <v>109616900</v>
      </c>
      <c r="AO229" s="2925">
        <f t="shared" si="2107"/>
        <v>153896900</v>
      </c>
      <c r="AP229" s="3165">
        <f t="shared" si="2108"/>
        <v>104744967.59999999</v>
      </c>
      <c r="AQ229" s="2925">
        <f t="shared" si="2109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68">AZ229/AZ228-1</f>
        <v>-1.2372088930753367E-2</v>
      </c>
      <c r="BB229" s="2385">
        <f t="shared" ref="BB229:BB230" si="2369">AZ229/AZ217-1</f>
        <v>0.24117712320066165</v>
      </c>
      <c r="BC229" s="2385">
        <f t="shared" ref="BC229:BC230" si="2370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71">(AZ229-AZ228)-SUM(BD229:BG229)</f>
        <v>4294380.0796400048</v>
      </c>
      <c r="BI229" s="3196">
        <f t="shared" si="2157"/>
        <v>37592356.648269996</v>
      </c>
      <c r="BJ229" s="3196">
        <f t="shared" si="2113"/>
        <v>249874347.3713052</v>
      </c>
      <c r="BK229" s="3196">
        <f t="shared" si="2114"/>
        <v>-35883315.187599979</v>
      </c>
      <c r="BL229" s="3196">
        <f t="shared" si="2115"/>
        <v>-215515662.87999997</v>
      </c>
      <c r="BM229" s="3197">
        <f t="shared" si="2116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9"/>
        <v>1.1803858820777673</v>
      </c>
      <c r="BQ229" s="2385">
        <f t="shared" si="1839"/>
        <v>3.4615139605902678E-2</v>
      </c>
      <c r="BR229" s="2385">
        <f t="shared" si="1840"/>
        <v>0.14338195678628329</v>
      </c>
      <c r="BS229" s="2391">
        <f t="shared" si="2043"/>
        <v>-0.24413555329717818</v>
      </c>
      <c r="BT229" s="4946">
        <v>1092362</v>
      </c>
      <c r="BU229" s="3496">
        <f t="shared" si="1690"/>
        <v>1.6202122859845596</v>
      </c>
      <c r="BV229" s="2385">
        <f t="shared" si="1842"/>
        <v>3.2355314962490223E-2</v>
      </c>
      <c r="BW229" s="2385">
        <f t="shared" si="1843"/>
        <v>0.17206726209125356</v>
      </c>
      <c r="BX229" s="2391">
        <f t="shared" si="2044"/>
        <v>3.7508904233191087E-2</v>
      </c>
      <c r="BY229" s="2694">
        <v>113.2062</v>
      </c>
      <c r="BZ229" s="2393">
        <f t="shared" si="2264"/>
        <v>1.7998339998219537E-2</v>
      </c>
      <c r="CA229" s="2394"/>
      <c r="CB229" s="2395"/>
      <c r="CC229" s="2651">
        <f t="shared" si="2265"/>
        <v>332.76273083656633</v>
      </c>
      <c r="CD229" s="2652">
        <v>2.4E-2</v>
      </c>
      <c r="CE229" s="2394">
        <f t="shared" si="2117"/>
        <v>0.357627926081999</v>
      </c>
      <c r="CF229" s="2394">
        <f t="shared" si="2004"/>
        <v>0.44022057859312369</v>
      </c>
      <c r="CG229" s="2651">
        <f t="shared" si="1848"/>
        <v>940.66419881488139</v>
      </c>
      <c r="CH229" s="2652">
        <v>2.9000000000000001E-2</v>
      </c>
      <c r="CI229" s="2394">
        <f t="shared" si="2045"/>
        <v>0.35913565147451831</v>
      </c>
      <c r="CJ229" s="2394">
        <f t="shared" si="1850"/>
        <v>0.44182002796762232</v>
      </c>
      <c r="CK229" s="3135">
        <f t="shared" si="2158"/>
        <v>0.41039558788611696</v>
      </c>
      <c r="CL229" s="5505">
        <f t="shared" si="1793"/>
        <v>1.894330119033121</v>
      </c>
      <c r="CM229" s="5493" t="str">
        <f t="shared" si="1805"/>
        <v>1Y, 11M</v>
      </c>
      <c r="CN229" s="5505"/>
      <c r="CO229" s="2933">
        <f t="shared" si="1691"/>
        <v>842.06352262347957</v>
      </c>
      <c r="CP229" s="2382">
        <f t="shared" si="1692"/>
        <v>857.86468763497862</v>
      </c>
      <c r="CQ229" s="2946">
        <f t="shared" si="1693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59"/>
        <v>0.25</v>
      </c>
      <c r="CX229" s="3151">
        <f t="shared" si="1851"/>
        <v>30785.712342079692</v>
      </c>
      <c r="CY229" s="2385" t="e">
        <f t="shared" si="1852"/>
        <v>#DIV/0!</v>
      </c>
      <c r="CZ229" s="2933">
        <f t="shared" si="1853"/>
        <v>334734.84903041291</v>
      </c>
      <c r="DA229" s="4817" t="e">
        <f t="shared" si="1854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61"/>
        <v>106423</v>
      </c>
      <c r="DU229" s="2382">
        <f t="shared" si="1662"/>
        <v>19058</v>
      </c>
      <c r="DV229" s="2382">
        <f t="shared" si="1663"/>
        <v>104291</v>
      </c>
      <c r="DW229" s="2382">
        <f t="shared" si="1664"/>
        <v>199</v>
      </c>
      <c r="DX229" s="2382">
        <f t="shared" si="1665"/>
        <v>16771</v>
      </c>
      <c r="DY229" s="2382">
        <f t="shared" si="1666"/>
        <v>0</v>
      </c>
      <c r="DZ229" s="2382">
        <f t="shared" si="1667"/>
        <v>246742</v>
      </c>
      <c r="EA229" s="2382">
        <f t="shared" si="1668"/>
        <v>0</v>
      </c>
      <c r="EB229" s="4686">
        <f t="shared" si="1669"/>
        <v>246742</v>
      </c>
      <c r="EC229" s="2922">
        <f>DEPOSITOS!Z173</f>
        <v>25715</v>
      </c>
      <c r="ED229" s="2922">
        <f>DEPOSITOS!AA173</f>
        <v>16691</v>
      </c>
      <c r="EE229" s="3814">
        <f t="shared" si="1670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50"/>
        <v>20.05557371897449</v>
      </c>
      <c r="EW229" s="2390">
        <f t="shared" si="1651"/>
        <v>19</v>
      </c>
      <c r="EX229" s="2390">
        <f t="shared" si="1652"/>
        <v>0</v>
      </c>
      <c r="EY229" s="2624">
        <f t="shared" si="1653"/>
        <v>20.88</v>
      </c>
      <c r="EZ229" s="2390">
        <f t="shared" si="1654"/>
        <v>0.549029823453137</v>
      </c>
      <c r="FA229" s="2625">
        <f t="shared" si="1655"/>
        <v>0.52</v>
      </c>
      <c r="FB229" s="2626">
        <f t="shared" si="1656"/>
        <v>0.47</v>
      </c>
      <c r="FC229" s="2627">
        <f t="shared" si="1657"/>
        <v>21.1875</v>
      </c>
      <c r="FD229" s="2390">
        <f t="shared" si="1658"/>
        <v>0</v>
      </c>
      <c r="FE229" s="4834">
        <f t="shared" si="1659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94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95"/>
        <v>700.70000000001164</v>
      </c>
      <c r="FS229" s="2404">
        <v>189941.60000000003</v>
      </c>
      <c r="FT229" s="4690">
        <f t="shared" si="1738"/>
        <v>-62958.700000000041</v>
      </c>
      <c r="FU229" s="2374">
        <v>17333.7</v>
      </c>
      <c r="FV229" s="2374">
        <v>2792</v>
      </c>
      <c r="FW229" s="4690">
        <f t="shared" si="1739"/>
        <v>-83084.400000000038</v>
      </c>
      <c r="FX229" s="3347">
        <v>1701.6</v>
      </c>
      <c r="FY229" s="4690">
        <f t="shared" si="1740"/>
        <v>-84786.000000000044</v>
      </c>
      <c r="FZ229" s="3165">
        <f t="shared" si="2160"/>
        <v>719955.5</v>
      </c>
      <c r="GA229" s="3165">
        <f t="shared" si="2118"/>
        <v>452774.6</v>
      </c>
      <c r="GB229" s="3165">
        <f t="shared" si="2119"/>
        <v>32772.9</v>
      </c>
      <c r="GC229" s="3165">
        <f t="shared" si="2120"/>
        <v>8495.6999999999989</v>
      </c>
      <c r="GD229" s="3165">
        <f t="shared" si="2121"/>
        <v>264.89999999999998</v>
      </c>
      <c r="GE229" s="3165">
        <f t="shared" si="2122"/>
        <v>20742.499999999854</v>
      </c>
      <c r="GF229" s="3331">
        <f t="shared" si="2123"/>
        <v>1235006.0999999999</v>
      </c>
      <c r="GG229" s="3165">
        <f t="shared" si="2124"/>
        <v>271263</v>
      </c>
      <c r="GH229" s="3165">
        <f t="shared" si="2125"/>
        <v>576993.60000000009</v>
      </c>
      <c r="GI229" s="3165">
        <f t="shared" si="2126"/>
        <v>470331.89999999991</v>
      </c>
      <c r="GJ229" s="3165">
        <f t="shared" si="2127"/>
        <v>35614.800000000003</v>
      </c>
      <c r="GK229" s="3165">
        <f t="shared" si="2128"/>
        <v>148797.5</v>
      </c>
      <c r="GL229" s="3165">
        <f t="shared" si="2129"/>
        <v>18028.299999999974</v>
      </c>
      <c r="GM229" s="2925">
        <f t="shared" si="2130"/>
        <v>1521029.1</v>
      </c>
      <c r="GN229" s="4690">
        <f t="shared" si="2131"/>
        <v>-286023.00000000006</v>
      </c>
      <c r="GO229" s="3165">
        <f t="shared" si="2132"/>
        <v>143944.6</v>
      </c>
      <c r="GP229" s="3165">
        <f t="shared" si="2133"/>
        <v>168506.90000000002</v>
      </c>
      <c r="GQ229" s="4690">
        <f t="shared" si="2134"/>
        <v>-598474.50000000012</v>
      </c>
      <c r="GR229" s="3344">
        <f t="shared" si="2134"/>
        <v>44323.9</v>
      </c>
      <c r="GS229" s="4841">
        <f t="shared" si="2135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6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61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30"/>
        <v>90.731903840000086</v>
      </c>
      <c r="HF229" s="2404">
        <v>9542.6917720700003</v>
      </c>
      <c r="HG229" s="4696">
        <f t="shared" si="2065"/>
        <v>167196.31217207998</v>
      </c>
      <c r="HH229" s="2374">
        <f t="shared" ref="HH229:HH230" si="2372">HH228+GT229</f>
        <v>352966.25544936</v>
      </c>
      <c r="HI229" s="2374">
        <f t="shared" ref="HI229:HI230" si="2373">HI228+GU229</f>
        <v>476255.68387930997</v>
      </c>
      <c r="HJ229" s="2374">
        <f t="shared" ref="HJ229:HJ230" si="2374">HJ228+GV229</f>
        <v>106249.52199877999</v>
      </c>
      <c r="HK229" s="2382">
        <f t="shared" ref="HK229:HK230" si="2375">HK228+GW229</f>
        <v>125294.83882289004</v>
      </c>
      <c r="HL229" s="2404">
        <f t="shared" ref="HL229:HL230" si="2376">HL228+GX229</f>
        <v>1060766.30015034</v>
      </c>
      <c r="HM229" s="2405">
        <f t="shared" ref="HM229:HM230" si="2377">HM228+GY229</f>
        <v>175132.01907343999</v>
      </c>
      <c r="HN229" s="2374">
        <f t="shared" ref="HN229:HN230" si="2378">HN228+GZ229</f>
        <v>257152.65019612</v>
      </c>
      <c r="HO229" s="2382">
        <f t="shared" ref="HO229:HO230" si="2379">HO228+HA229</f>
        <v>10142.818471240003</v>
      </c>
      <c r="HP229" s="2402">
        <f t="shared" ref="HP229:HP230" si="2380">HP228+HB229</f>
        <v>442427.48774080002</v>
      </c>
      <c r="HQ229" s="2374">
        <f t="shared" ref="HQ229:HQ230" si="2381">HQ228+HC229</f>
        <v>45738.753410140002</v>
      </c>
      <c r="HR229" s="2374">
        <f t="shared" ref="HR229:HR230" si="2382">HR228+HD229</f>
        <v>62532.815988300004</v>
      </c>
      <c r="HS229" s="2382">
        <f t="shared" ref="HS229:HS230" si="2383">HS228+HE229</f>
        <v>873.43106677000469</v>
      </c>
      <c r="HT229" s="2404">
        <f t="shared" ref="HT229:HT230" si="2384">HT228+HF229</f>
        <v>109145.00046521</v>
      </c>
      <c r="HU229" s="4696">
        <f t="shared" ref="HU229:HU230" si="2385">HU228+HG229</f>
        <v>1612338.78835635</v>
      </c>
      <c r="HV229" s="2406">
        <f t="shared" ref="HV229:HV230" si="2386">GT229/GT217-1</f>
        <v>8.0279506335879436E-2</v>
      </c>
      <c r="HW229" s="2406">
        <f t="shared" ref="HW229:HW230" si="2387">GU229/GU217-1</f>
        <v>0.26531702314311367</v>
      </c>
      <c r="HX229" s="2406">
        <f t="shared" ref="HX229:HX230" si="2388">GV229/GV217-1</f>
        <v>0.28039053103986444</v>
      </c>
      <c r="HY229" s="2385">
        <f t="shared" ref="HY229:HY230" si="2389">GW229/GW217-1</f>
        <v>0.49932979538975708</v>
      </c>
      <c r="HZ229" s="2407">
        <f t="shared" ref="HZ229:HZ230" si="2390">GX229/GX217-1</f>
        <v>0.22722725193444382</v>
      </c>
      <c r="IA229" s="2408">
        <f t="shared" ref="IA229:IA230" si="2391">GY229/GY217-1</f>
        <v>0.30011726757032298</v>
      </c>
      <c r="IB229" s="2406">
        <f t="shared" ref="IB229:IB230" si="2392">GZ229/GZ217-1</f>
        <v>0.3326687456087698</v>
      </c>
      <c r="IC229" s="2385">
        <f t="shared" ref="IC229:IC230" si="2393">HA229/HA217-1</f>
        <v>0.80524901555103501</v>
      </c>
      <c r="ID229" s="2409">
        <f t="shared" ref="ID229:ID230" si="2394">HB229/HB217-1</f>
        <v>0.32830984174016575</v>
      </c>
      <c r="IE229" s="2406">
        <f t="shared" ref="IE229:IE230" si="2395">HC229/HC217-1</f>
        <v>0.49522512031532395</v>
      </c>
      <c r="IF229" s="2406">
        <f t="shared" ref="IF229:IF230" si="2396">HD229/HD217-1</f>
        <v>-0.15098179036666326</v>
      </c>
      <c r="IG229" s="2385">
        <f t="shared" ref="IG229:IG230" si="2397">HE229/HE217-1</f>
        <v>0.39124258725548633</v>
      </c>
      <c r="IH229" s="2407">
        <f t="shared" ref="IH229:IH230" si="2398">HF229/HF217-1</f>
        <v>8.7692116481499216E-2</v>
      </c>
      <c r="II229" s="4706">
        <f t="shared" ref="II229:II230" si="2399">HG229/HG217-1</f>
        <v>0.24386226659962928</v>
      </c>
      <c r="IJ229" s="403">
        <f t="shared" si="1806"/>
        <v>5.0437203061476442E-2</v>
      </c>
      <c r="IK229" s="403">
        <f t="shared" si="1807"/>
        <v>6.9615366482204372E-2</v>
      </c>
      <c r="IL229" s="403">
        <f t="shared" si="1808"/>
        <v>1.5882139643734059E-2</v>
      </c>
      <c r="IM229" s="403">
        <f t="shared" si="1809"/>
        <v>2.262349884489848E-2</v>
      </c>
      <c r="IN229" s="5167">
        <f t="shared" si="1810"/>
        <v>0.15855820803231335</v>
      </c>
      <c r="IO229" s="5169">
        <f t="shared" si="1811"/>
        <v>2.5432383974273901E-2</v>
      </c>
      <c r="IP229" s="403">
        <f t="shared" si="1812"/>
        <v>3.7207598620772962E-2</v>
      </c>
      <c r="IQ229" s="403">
        <f t="shared" si="1813"/>
        <v>1.6267979591086581E-3</v>
      </c>
      <c r="IR229" s="5168">
        <f t="shared" si="1814"/>
        <v>6.4266780554155523E-2</v>
      </c>
      <c r="IS229" s="403">
        <f t="shared" si="1815"/>
        <v>6.7323702163925598E-3</v>
      </c>
      <c r="IT229" s="403">
        <f t="shared" si="1816"/>
        <v>6.626871673608324E-3</v>
      </c>
      <c r="IU229" s="403">
        <f t="shared" si="1817"/>
        <v>1.2823895440066486E-4</v>
      </c>
      <c r="IV229" s="5167">
        <f t="shared" si="1818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90"/>
        <v>-2.8663866424662232E-2</v>
      </c>
      <c r="JC229" s="3728">
        <f t="shared" si="2191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95"/>
        <v>0.51373087858655209</v>
      </c>
      <c r="JL229" s="3520">
        <f t="shared" si="1796"/>
        <v>0.25877975212096732</v>
      </c>
      <c r="JM229" s="3520">
        <f t="shared" si="1797"/>
        <v>3.7931255464552296E-2</v>
      </c>
      <c r="JN229" s="3520">
        <f t="shared" si="1798"/>
        <v>3.4472924787562476E-2</v>
      </c>
      <c r="JO229" s="3520">
        <f t="shared" si="1799"/>
        <v>0.12382713948833129</v>
      </c>
      <c r="JP229" s="3520">
        <f t="shared" si="1553"/>
        <v>3.1258049552034504E-2</v>
      </c>
      <c r="JQ229" s="4721">
        <f t="shared" si="1554"/>
        <v>1</v>
      </c>
      <c r="JR229" s="405">
        <f t="shared" si="1800"/>
        <v>99.335057632999323</v>
      </c>
      <c r="JS229" s="405">
        <f t="shared" si="1801"/>
        <v>100.76899748090939</v>
      </c>
      <c r="JT229" s="405">
        <f t="shared" si="1802"/>
        <v>102.41018471350445</v>
      </c>
      <c r="JU229" s="405">
        <f t="shared" si="1803"/>
        <v>101.96735014997296</v>
      </c>
      <c r="JV229" s="405">
        <f t="shared" si="1804"/>
        <v>103.00420104154855</v>
      </c>
      <c r="JW229" s="405">
        <f t="shared" si="1555"/>
        <v>106.54970859647483</v>
      </c>
      <c r="JX229" s="4670">
        <f t="shared" si="1556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22"/>
        <v>100</v>
      </c>
      <c r="KZ229" s="4333"/>
      <c r="LD229" s="2713">
        <f t="shared" si="2094"/>
        <v>42308</v>
      </c>
      <c r="LE229" s="2714">
        <f t="shared" si="2095"/>
        <v>0.24881947063847543</v>
      </c>
      <c r="LF229" s="2714"/>
      <c r="LG229" s="2644"/>
      <c r="LH229" s="2727"/>
      <c r="LJ229" s="2644"/>
      <c r="LO229" s="5613">
        <f t="shared" si="2096"/>
        <v>15.1745</v>
      </c>
      <c r="LP229" s="2644">
        <f t="shared" si="2097"/>
        <v>19.951331182612407</v>
      </c>
      <c r="LQ229" s="2644">
        <f t="shared" si="2098"/>
        <v>36.904094033851145</v>
      </c>
      <c r="LR229" s="2644">
        <f t="shared" si="2099"/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77"/>
        <v>167279.0675791204</v>
      </c>
      <c r="I230" s="2376">
        <f t="shared" si="1717"/>
        <v>3604349.3139861226</v>
      </c>
      <c r="J230" s="2376">
        <f t="shared" si="1718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50"/>
        <v>2828866.8611655869</v>
      </c>
      <c r="Q230" s="431">
        <f t="shared" si="2100"/>
        <v>-1813859.365044869</v>
      </c>
      <c r="R230" s="431">
        <f t="shared" si="2101"/>
        <v>11151114.888682947</v>
      </c>
      <c r="S230" s="431">
        <f t="shared" si="2102"/>
        <v>2929300.0000000019</v>
      </c>
      <c r="T230" s="5332">
        <f t="shared" si="2103"/>
        <v>-3280493.0598475165</v>
      </c>
      <c r="U230" s="2379">
        <f>VLOOKUP(B230,Tabla.BCRA,BCRA!$AK$1,TRUE)</f>
        <v>15.844200000000001</v>
      </c>
      <c r="V230" s="2375">
        <f t="shared" si="1779"/>
        <v>4.2267833024071937E-2</v>
      </c>
      <c r="W230" s="2375">
        <f t="shared" ref="W230" si="2400">U230/U229-1</f>
        <v>4.4133249859962476E-2</v>
      </c>
      <c r="X230" s="2375">
        <f t="shared" si="1893"/>
        <v>0.38854596634730687</v>
      </c>
      <c r="Y230" s="2375">
        <f t="shared" ref="Y230" si="2401">U230/$U$219-1</f>
        <v>0.21831603229527108</v>
      </c>
      <c r="Z230" s="3002">
        <f t="shared" si="1947"/>
        <v>16.149999999999999</v>
      </c>
      <c r="AA230" s="2375">
        <f t="shared" ref="AA230" si="2402">Z230/Z229-1</f>
        <v>3.7917737789203043E-2</v>
      </c>
      <c r="AB230" s="2375">
        <f t="shared" ref="AB230" si="2403">Z230/$Z$219-1</f>
        <v>0.12779329608938528</v>
      </c>
      <c r="AC230" s="3008">
        <f t="shared" si="1970"/>
        <v>1.9300438015172672E-2</v>
      </c>
      <c r="AD230" s="4960">
        <f t="shared" si="1723"/>
        <v>133.28476849571942</v>
      </c>
      <c r="AE230" s="4960">
        <f t="shared" si="1724"/>
        <v>62.714659046331597</v>
      </c>
      <c r="AF230" s="4960">
        <f t="shared" si="1725"/>
        <v>64.210182253360358</v>
      </c>
      <c r="AG230" s="4960">
        <f t="shared" si="1726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600"/>
        <v>6100000</v>
      </c>
      <c r="AK230" s="2922">
        <f>BM!AO58*1000</f>
        <v>49332835.491999999</v>
      </c>
      <c r="AL230" s="2925">
        <f t="shared" si="1601"/>
        <v>55432835.491999999</v>
      </c>
      <c r="AM230" s="3540">
        <f t="shared" si="2153"/>
        <v>50380000</v>
      </c>
      <c r="AN230" s="3165">
        <f t="shared" si="2106"/>
        <v>109616900</v>
      </c>
      <c r="AO230" s="2925">
        <f t="shared" si="2107"/>
        <v>159996900</v>
      </c>
      <c r="AP230" s="3165">
        <f t="shared" si="2108"/>
        <v>154077803.09200001</v>
      </c>
      <c r="AQ230" s="2925">
        <f t="shared" si="2109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68"/>
        <v>6.3006934841774331E-2</v>
      </c>
      <c r="BB230" s="2385">
        <f t="shared" si="2369"/>
        <v>0.33521050618941861</v>
      </c>
      <c r="BC230" s="2385">
        <f t="shared" si="2370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71"/>
        <v>-50673.821985021234</v>
      </c>
      <c r="BI230" s="3196">
        <f t="shared" si="2157"/>
        <v>37658892.698269993</v>
      </c>
      <c r="BJ230" s="3196">
        <f t="shared" si="2113"/>
        <v>305224802.02053022</v>
      </c>
      <c r="BK230" s="3196">
        <f t="shared" si="2114"/>
        <v>-47818542.064839967</v>
      </c>
      <c r="BL230" s="3196">
        <f t="shared" si="2115"/>
        <v>-216466898.87999997</v>
      </c>
      <c r="BM230" s="3197">
        <f t="shared" si="2116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9"/>
        <v>1.1818166003030637</v>
      </c>
      <c r="BQ230" s="2385">
        <f t="shared" si="1839"/>
        <v>6.4295380779993749E-2</v>
      </c>
      <c r="BR230" s="2385">
        <f t="shared" si="1840"/>
        <v>0.1133186292035584</v>
      </c>
      <c r="BS230" s="2391">
        <f t="shared" si="2043"/>
        <v>-0.19553696087836103</v>
      </c>
      <c r="BT230" s="4946">
        <v>1157455</v>
      </c>
      <c r="BU230" s="3496">
        <f t="shared" si="1690"/>
        <v>1.6150030792434225</v>
      </c>
      <c r="BV230" s="2385">
        <f t="shared" si="1842"/>
        <v>5.9589220423266198E-2</v>
      </c>
      <c r="BW230" s="2385">
        <f t="shared" si="1843"/>
        <v>0.16142008818105014</v>
      </c>
      <c r="BX230" s="2391">
        <f t="shared" si="2044"/>
        <v>9.9333251018644209E-2</v>
      </c>
      <c r="BY230" s="2694">
        <v>115.152</v>
      </c>
      <c r="BZ230" s="2393">
        <f t="shared" si="2264"/>
        <v>1.7188104538444104E-2</v>
      </c>
      <c r="CA230" s="2394"/>
      <c r="CB230" s="2395"/>
      <c r="CC230" s="2651">
        <f t="shared" si="2265"/>
        <v>338.08693452995141</v>
      </c>
      <c r="CD230" s="2652">
        <v>1.6E-2</v>
      </c>
      <c r="CE230" s="2394">
        <f t="shared" si="2117"/>
        <v>0.37934997289931105</v>
      </c>
      <c r="CF230" s="2394">
        <f t="shared" si="2004"/>
        <v>0.43176527186948488</v>
      </c>
      <c r="CG230" s="2651">
        <f t="shared" si="1848"/>
        <v>958.53681859236406</v>
      </c>
      <c r="CH230" s="2652">
        <v>1.9E-2</v>
      </c>
      <c r="CI230" s="2394">
        <f t="shared" si="2045"/>
        <v>0.38495922885253409</v>
      </c>
      <c r="CJ230" s="2394">
        <f t="shared" si="1850"/>
        <v>0.43758767954893041</v>
      </c>
      <c r="CK230" s="3135">
        <f t="shared" si="2158"/>
        <v>0.41039558788611696</v>
      </c>
      <c r="CL230" s="5505">
        <f t="shared" si="1793"/>
        <v>1.9096726742718249</v>
      </c>
      <c r="CM230" s="5493" t="str">
        <f t="shared" si="1805"/>
        <v>1Y, 11M</v>
      </c>
      <c r="CN230" s="5505"/>
      <c r="CO230" s="2933">
        <f t="shared" si="1691"/>
        <v>895.11936412605201</v>
      </c>
      <c r="CP230" s="2382">
        <f t="shared" si="1692"/>
        <v>908.98417559979578</v>
      </c>
      <c r="CQ230" s="2946">
        <f t="shared" si="1693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59"/>
        <v>0.25</v>
      </c>
      <c r="CX230" s="3151">
        <f t="shared" si="1851"/>
        <v>21581.59470068695</v>
      </c>
      <c r="CY230" s="2385" t="e">
        <f t="shared" si="1852"/>
        <v>#DIV/0!</v>
      </c>
      <c r="CZ230" s="2933">
        <f t="shared" si="1853"/>
        <v>352318.021945783</v>
      </c>
      <c r="DA230" s="4817" t="e">
        <f t="shared" si="1854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61"/>
        <v>143697</v>
      </c>
      <c r="DU230" s="2668">
        <f t="shared" si="1662"/>
        <v>16902</v>
      </c>
      <c r="DV230" s="2668">
        <f t="shared" si="1663"/>
        <v>128526</v>
      </c>
      <c r="DW230" s="2668">
        <f t="shared" si="1664"/>
        <v>199</v>
      </c>
      <c r="DX230" s="2668">
        <f t="shared" si="1665"/>
        <v>18829</v>
      </c>
      <c r="DY230" s="2668">
        <f t="shared" si="1666"/>
        <v>0</v>
      </c>
      <c r="DZ230" s="2668">
        <f t="shared" si="1667"/>
        <v>308153</v>
      </c>
      <c r="EA230" s="2668">
        <f t="shared" si="1668"/>
        <v>0</v>
      </c>
      <c r="EB230" s="4686">
        <f t="shared" si="1669"/>
        <v>308153</v>
      </c>
      <c r="EC230" s="767">
        <f>DEPOSITOS!Z174</f>
        <v>23895</v>
      </c>
      <c r="ED230" s="767">
        <f>DEPOSITOS!AA174</f>
        <v>20792</v>
      </c>
      <c r="EE230" s="3817">
        <f t="shared" si="1670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50"/>
        <v>19.373105467674147</v>
      </c>
      <c r="EW230" s="2671">
        <f t="shared" si="1651"/>
        <v>17.96</v>
      </c>
      <c r="EX230" s="2671">
        <f t="shared" si="1652"/>
        <v>0</v>
      </c>
      <c r="EY230" s="2672">
        <f t="shared" si="1653"/>
        <v>20.260000000000002</v>
      </c>
      <c r="EZ230" s="2671">
        <f t="shared" si="1654"/>
        <v>0.40161625780630023</v>
      </c>
      <c r="FA230" s="2673">
        <f t="shared" si="1655"/>
        <v>0.41</v>
      </c>
      <c r="FB230" s="2674">
        <f t="shared" si="1656"/>
        <v>0.31</v>
      </c>
      <c r="FC230" s="2675">
        <f t="shared" si="1657"/>
        <v>19.8125</v>
      </c>
      <c r="FD230" s="2671">
        <f t="shared" si="1658"/>
        <v>0</v>
      </c>
      <c r="FE230" s="4838">
        <f t="shared" si="1659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94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95"/>
        <v>493.39999999999418</v>
      </c>
      <c r="FS230" s="2404">
        <v>159084.5</v>
      </c>
      <c r="FT230" s="4690">
        <f t="shared" si="1738"/>
        <v>-14060.599999999977</v>
      </c>
      <c r="FU230" s="2374">
        <v>12270.7</v>
      </c>
      <c r="FV230" s="2410">
        <v>6473.2</v>
      </c>
      <c r="FW230" s="4690">
        <f t="shared" si="1739"/>
        <v>-32804.499999999978</v>
      </c>
      <c r="FX230" s="3347">
        <v>5712.3</v>
      </c>
      <c r="FY230" s="4690">
        <f t="shared" si="1740"/>
        <v>-38516.799999999981</v>
      </c>
      <c r="FZ230" s="3165">
        <f t="shared" si="2160"/>
        <v>805944.6</v>
      </c>
      <c r="GA230" s="3165">
        <f t="shared" si="2118"/>
        <v>504716.39999999997</v>
      </c>
      <c r="GB230" s="3165">
        <f t="shared" si="2119"/>
        <v>36956.6</v>
      </c>
      <c r="GC230" s="3165">
        <f t="shared" si="2120"/>
        <v>9075.0999999999985</v>
      </c>
      <c r="GD230" s="3165">
        <f t="shared" si="2121"/>
        <v>430</v>
      </c>
      <c r="GE230" s="3165">
        <f t="shared" si="2122"/>
        <v>22907.299999999872</v>
      </c>
      <c r="GF230" s="3331">
        <f t="shared" si="2123"/>
        <v>1380030</v>
      </c>
      <c r="GG230" s="3165">
        <f t="shared" si="2124"/>
        <v>302284</v>
      </c>
      <c r="GH230" s="3165">
        <f t="shared" si="2125"/>
        <v>643845.60000000009</v>
      </c>
      <c r="GI230" s="3165">
        <f t="shared" si="2126"/>
        <v>518116.59999999992</v>
      </c>
      <c r="GJ230" s="3165">
        <f t="shared" si="2127"/>
        <v>37569.800000000003</v>
      </c>
      <c r="GK230" s="3165">
        <f t="shared" si="2128"/>
        <v>159775.9</v>
      </c>
      <c r="GL230" s="3165">
        <f t="shared" si="2129"/>
        <v>18521.699999999968</v>
      </c>
      <c r="GM230" s="2925">
        <f t="shared" si="2130"/>
        <v>1680113.6</v>
      </c>
      <c r="GN230" s="4690">
        <f t="shared" si="2131"/>
        <v>-300083.60000000003</v>
      </c>
      <c r="GO230" s="3165">
        <f t="shared" si="2132"/>
        <v>156215.30000000002</v>
      </c>
      <c r="GP230" s="405">
        <f t="shared" si="2133"/>
        <v>174980.10000000003</v>
      </c>
      <c r="GQ230" s="4690">
        <f t="shared" si="2134"/>
        <v>-631279.00000000012</v>
      </c>
      <c r="GR230" s="3344">
        <f t="shared" si="2134"/>
        <v>50036.200000000004</v>
      </c>
      <c r="GS230" s="4841">
        <f t="shared" si="2135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6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61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30"/>
        <v>90.111026270000366</v>
      </c>
      <c r="HF230" s="2404">
        <v>9652.3135236100006</v>
      </c>
      <c r="HG230" s="4696">
        <f t="shared" si="2065"/>
        <v>182272.66508640003</v>
      </c>
      <c r="HH230" s="2374">
        <f t="shared" si="2372"/>
        <v>390480.34636705997</v>
      </c>
      <c r="HI230" s="2374">
        <f t="shared" si="2373"/>
        <v>528617.38981759001</v>
      </c>
      <c r="HJ230" s="2374">
        <f t="shared" si="2374"/>
        <v>118662.60065707</v>
      </c>
      <c r="HK230" s="2382">
        <f t="shared" si="2375"/>
        <v>148640.67981522004</v>
      </c>
      <c r="HL230" s="2404">
        <f t="shared" si="2376"/>
        <v>1186401.0166569399</v>
      </c>
      <c r="HM230" s="2405">
        <f t="shared" si="2377"/>
        <v>193799.00238602998</v>
      </c>
      <c r="HN230" s="2374">
        <f t="shared" si="2378"/>
        <v>284320.13137930998</v>
      </c>
      <c r="HO230" s="2382">
        <f t="shared" si="2379"/>
        <v>11293.98903165001</v>
      </c>
      <c r="HP230" s="2402">
        <f t="shared" si="2380"/>
        <v>489413.12279699004</v>
      </c>
      <c r="HQ230" s="2374">
        <f t="shared" si="2381"/>
        <v>50231.112847640004</v>
      </c>
      <c r="HR230" s="2374">
        <f t="shared" si="2382"/>
        <v>67602.659048140005</v>
      </c>
      <c r="HS230" s="2382">
        <f t="shared" si="2383"/>
        <v>963.54209304000506</v>
      </c>
      <c r="HT230" s="2404">
        <f t="shared" si="2384"/>
        <v>118797.31398882001</v>
      </c>
      <c r="HU230" s="4696">
        <f t="shared" si="2385"/>
        <v>1794611.45344275</v>
      </c>
      <c r="HV230" s="2406">
        <f t="shared" si="2386"/>
        <v>0.1359927502895899</v>
      </c>
      <c r="HW230" s="2406">
        <f t="shared" si="2387"/>
        <v>0.3462487728361352</v>
      </c>
      <c r="HX230" s="2406">
        <f t="shared" si="2388"/>
        <v>0.43266303379237203</v>
      </c>
      <c r="HY230" s="2385">
        <f t="shared" si="2389"/>
        <v>1.8019950186221481</v>
      </c>
      <c r="HZ230" s="2407">
        <f t="shared" si="2390"/>
        <v>0.4129928873689912</v>
      </c>
      <c r="IA230" s="2408">
        <f t="shared" si="2391"/>
        <v>0.34630601398492011</v>
      </c>
      <c r="IB230" s="2406">
        <f t="shared" si="2392"/>
        <v>0.39066538120215633</v>
      </c>
      <c r="IC230" s="2385">
        <f t="shared" si="2393"/>
        <v>0.63566978354919468</v>
      </c>
      <c r="ID230" s="2409">
        <f t="shared" si="2394"/>
        <v>0.37768696134004731</v>
      </c>
      <c r="IE230" s="2406">
        <f t="shared" si="2395"/>
        <v>0.45014015349533776</v>
      </c>
      <c r="IF230" s="2406">
        <f t="shared" si="2396"/>
        <v>0.53036749641031222</v>
      </c>
      <c r="IG230" s="2385">
        <f t="shared" si="2397"/>
        <v>0.50309750246703944</v>
      </c>
      <c r="IH230" s="2407">
        <f t="shared" si="2398"/>
        <v>0.49170535036721308</v>
      </c>
      <c r="II230" s="4706">
        <f t="shared" si="2399"/>
        <v>0.4076273658616334</v>
      </c>
      <c r="IJ230" s="403">
        <f t="shared" si="1806"/>
        <v>5.1670692235847707E-2</v>
      </c>
      <c r="IK230" s="403">
        <f t="shared" si="1807"/>
        <v>7.2121315652201451E-2</v>
      </c>
      <c r="IL230" s="403">
        <f t="shared" si="1808"/>
        <v>1.7097371983743007E-2</v>
      </c>
      <c r="IM230" s="403">
        <f t="shared" si="1809"/>
        <v>3.2155804269604807E-2</v>
      </c>
      <c r="IN230" s="5167">
        <f t="shared" si="1810"/>
        <v>0.173045184141397</v>
      </c>
      <c r="IO230" s="5169">
        <f t="shared" si="1811"/>
        <v>2.571129743841008E-2</v>
      </c>
      <c r="IP230" s="403">
        <f t="shared" si="1812"/>
        <v>3.7419607531458725E-2</v>
      </c>
      <c r="IQ230" s="403">
        <f t="shared" si="1813"/>
        <v>1.5855849970723643E-3</v>
      </c>
      <c r="IR230" s="5168">
        <f t="shared" si="1814"/>
        <v>6.4716489966941182E-2</v>
      </c>
      <c r="IS230" s="403">
        <f t="shared" si="1815"/>
        <v>6.187630200532126E-3</v>
      </c>
      <c r="IT230" s="403">
        <f t="shared" si="1816"/>
        <v>6.9830374139611988E-3</v>
      </c>
      <c r="IU230" s="403">
        <f t="shared" si="1817"/>
        <v>1.2411600525435426E-4</v>
      </c>
      <c r="IV230" s="5167">
        <f t="shared" si="1818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404">IZ230/IZ218-1</f>
        <v>-1.689028979250129E-2</v>
      </c>
      <c r="JC230" s="3728">
        <f t="shared" ref="JC230:JC231" si="2405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95"/>
        <v>0.51325245370548267</v>
      </c>
      <c r="JL230" s="3520">
        <f t="shared" si="1796"/>
        <v>0.25891011101023959</v>
      </c>
      <c r="JM230" s="3520">
        <f t="shared" si="1797"/>
        <v>3.7988273137258208E-2</v>
      </c>
      <c r="JN230" s="3520">
        <f t="shared" si="1798"/>
        <v>3.4375736808773268E-2</v>
      </c>
      <c r="JO230" s="3520">
        <f t="shared" si="1799"/>
        <v>0.12373291713657138</v>
      </c>
      <c r="JP230" s="3520">
        <f t="shared" si="1553"/>
        <v>3.1740508201674948E-2</v>
      </c>
      <c r="JQ230" s="4721">
        <f t="shared" si="1554"/>
        <v>1</v>
      </c>
      <c r="JR230" s="405">
        <f t="shared" si="1800"/>
        <v>99.394989716400232</v>
      </c>
      <c r="JS230" s="405">
        <f t="shared" si="1801"/>
        <v>100.97462233869874</v>
      </c>
      <c r="JT230" s="405">
        <f t="shared" si="1802"/>
        <v>102.72166854798715</v>
      </c>
      <c r="JU230" s="405">
        <f t="shared" si="1803"/>
        <v>101.8360623494124</v>
      </c>
      <c r="JV230" s="405">
        <f t="shared" si="1804"/>
        <v>103.08392126711601</v>
      </c>
      <c r="JW230" s="405">
        <f t="shared" si="1555"/>
        <v>108.36046205237612</v>
      </c>
      <c r="JX230" s="4670">
        <f t="shared" si="1556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22"/>
        <v>100</v>
      </c>
      <c r="KZ230" s="4333"/>
      <c r="LD230" s="2713">
        <f t="shared" si="2094"/>
        <v>42338</v>
      </c>
      <c r="LE230" s="2714">
        <f t="shared" si="2095"/>
        <v>0.25298792361331435</v>
      </c>
      <c r="LF230" s="2714"/>
      <c r="LG230" s="2644"/>
      <c r="LH230" s="2727"/>
      <c r="LJ230" s="2644"/>
      <c r="LO230" s="5613">
        <f t="shared" si="2096"/>
        <v>15.844200000000001</v>
      </c>
      <c r="LP230" s="2644">
        <f t="shared" si="2097"/>
        <v>20.626832398728091</v>
      </c>
      <c r="LQ230" s="2644">
        <f t="shared" si="2098"/>
        <v>32.501756756212558</v>
      </c>
      <c r="LR230" s="2644">
        <f t="shared" si="2099"/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77"/>
        <v>1393926.8136171401</v>
      </c>
      <c r="I231" s="3996">
        <f t="shared" si="1717"/>
        <v>-493938.04139884934</v>
      </c>
      <c r="J231" s="3996">
        <f t="shared" si="1718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50"/>
        <v>3534400.8611655869</v>
      </c>
      <c r="Q231" s="5337">
        <f t="shared" si="2100"/>
        <v>-1868611.725114869</v>
      </c>
      <c r="R231" s="5337">
        <f t="shared" si="2101"/>
        <v>10771698.269860564</v>
      </c>
      <c r="S231" s="5337">
        <f t="shared" si="2102"/>
        <v>4817300.0000000019</v>
      </c>
      <c r="T231" s="5338">
        <f t="shared" si="2103"/>
        <v>-4045940.968812115</v>
      </c>
      <c r="U231" s="4172">
        <f>VLOOKUP(B231,Tabla.BCRA,BCRA!$AK$1,TRUE)</f>
        <v>15.850199999999999</v>
      </c>
      <c r="V231" s="4173">
        <f t="shared" si="1779"/>
        <v>3.7854411931700872E-4</v>
      </c>
      <c r="W231" s="4173">
        <f t="shared" ref="W231" si="2406">U231/U230-1</f>
        <v>3.7868746923153118E-4</v>
      </c>
      <c r="X231" s="4173">
        <f t="shared" si="1893"/>
        <v>0.17950562138017176</v>
      </c>
      <c r="Y231" s="4173">
        <f t="shared" ref="Y231" si="2407">U231/$U$219-1</f>
        <v>0.21877739331026524</v>
      </c>
      <c r="Z231" s="4003">
        <f t="shared" si="1947"/>
        <v>16.87</v>
      </c>
      <c r="AA231" s="4173">
        <f t="shared" ref="AA231" si="2408">Z231/Z230-1</f>
        <v>4.4582043343653455E-2</v>
      </c>
      <c r="AB231" s="4173">
        <f t="shared" ref="AB231" si="2409">Z231/$Z$219-1</f>
        <v>0.17807262569832405</v>
      </c>
      <c r="AC231" s="4004">
        <f t="shared" si="1970"/>
        <v>6.4339882146597693E-2</v>
      </c>
      <c r="AD231" s="4963">
        <f t="shared" si="1723"/>
        <v>146.0245939983939</v>
      </c>
      <c r="AE231" s="4963">
        <f t="shared" si="1724"/>
        <v>65.44391355842032</v>
      </c>
      <c r="AF231" s="4963">
        <f t="shared" si="1725"/>
        <v>78.931693620713943</v>
      </c>
      <c r="AG231" s="4963">
        <f t="shared" si="1726"/>
        <v>35.374855651990615</v>
      </c>
      <c r="AH231" s="4005">
        <f>BM!AP59*1000</f>
        <v>0</v>
      </c>
      <c r="AI231" s="4174">
        <f>BM!AQ59*1000</f>
        <v>0</v>
      </c>
      <c r="AJ231" s="4175">
        <f t="shared" si="1600"/>
        <v>0</v>
      </c>
      <c r="AK231" s="4176">
        <f>BM!AO59*1000</f>
        <v>6209000</v>
      </c>
      <c r="AL231" s="4175">
        <f t="shared" si="1601"/>
        <v>6209000</v>
      </c>
      <c r="AM231" s="4009">
        <f t="shared" si="2153"/>
        <v>50380000</v>
      </c>
      <c r="AN231" s="4177">
        <f t="shared" si="2106"/>
        <v>109616900</v>
      </c>
      <c r="AO231" s="4175">
        <f t="shared" si="2107"/>
        <v>159996900</v>
      </c>
      <c r="AP231" s="4177">
        <f t="shared" si="2108"/>
        <v>160286803.09200001</v>
      </c>
      <c r="AQ231" s="4175">
        <f t="shared" si="2109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410">AZ231/AZ230-1</f>
        <v>0.14647246396552949</v>
      </c>
      <c r="BB231" s="4180">
        <f t="shared" ref="BB231" si="2411">AZ231/AZ219-1</f>
        <v>0.31700280676458292</v>
      </c>
      <c r="BC231" s="4180">
        <f t="shared" ref="BC231" si="2412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413">(AZ231-AZ230)-SUM(BD231:BG231)</f>
        <v>-133682.34729996324</v>
      </c>
      <c r="BI231" s="4182">
        <f t="shared" si="2157"/>
        <v>48832630.913269997</v>
      </c>
      <c r="BJ231" s="4182">
        <f t="shared" si="2113"/>
        <v>311520062.7172702</v>
      </c>
      <c r="BK231" s="4182">
        <f t="shared" si="2114"/>
        <v>-44387371.721349999</v>
      </c>
      <c r="BL231" s="4182">
        <f t="shared" si="2115"/>
        <v>-132258176.78792997</v>
      </c>
      <c r="BM231" s="4021">
        <f t="shared" si="2116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9"/>
        <v>1.24468602135657</v>
      </c>
      <c r="BQ231" s="4180">
        <f t="shared" si="1839"/>
        <v>0.20746167332746945</v>
      </c>
      <c r="BR231" s="4180">
        <f t="shared" si="1840"/>
        <v>0.27955529587512662</v>
      </c>
      <c r="BS231" s="4023">
        <f t="shared" si="2043"/>
        <v>-2.8641712652084261E-2</v>
      </c>
      <c r="BT231" s="4949">
        <v>1373279</v>
      </c>
      <c r="BU231" s="4183">
        <f t="shared" si="1690"/>
        <v>1.671338394431414</v>
      </c>
      <c r="BV231" s="4180">
        <f t="shared" si="1842"/>
        <v>0.18646426858927567</v>
      </c>
      <c r="BW231" s="4180">
        <f t="shared" si="1843"/>
        <v>0.30431962160570625</v>
      </c>
      <c r="BX231" s="4023">
        <f t="shared" si="2044"/>
        <v>0.30431962160570625</v>
      </c>
      <c r="BY231" s="4184">
        <v>117.12390000000001</v>
      </c>
      <c r="BZ231" s="4185">
        <f t="shared" si="2264"/>
        <v>1.7124322634431088E-2</v>
      </c>
      <c r="CA231" s="4186"/>
      <c r="CB231" s="4027"/>
      <c r="CC231" s="4024">
        <f t="shared" si="2265"/>
        <v>342.1439777443108</v>
      </c>
      <c r="CD231" s="4187">
        <v>1.2E-2</v>
      </c>
      <c r="CE231" s="4186">
        <f t="shared" si="2117"/>
        <v>0.39590217257410254</v>
      </c>
      <c r="CF231" s="4186">
        <f t="shared" si="2004"/>
        <v>0.39590217257410254</v>
      </c>
      <c r="CG231" s="4024">
        <f t="shared" si="1848"/>
        <v>973.87340768984188</v>
      </c>
      <c r="CH231" s="4187">
        <v>1.6E-2</v>
      </c>
      <c r="CI231" s="4186">
        <f t="shared" si="2045"/>
        <v>0.40711857651417471</v>
      </c>
      <c r="CJ231" s="4186">
        <f t="shared" si="1850"/>
        <v>0.40711857651417471</v>
      </c>
      <c r="CK231" s="4188">
        <f t="shared" si="2158"/>
        <v>0.41039558788611696</v>
      </c>
      <c r="CL231" s="5515">
        <f t="shared" si="1793"/>
        <v>2.0294517767697084</v>
      </c>
      <c r="CM231" s="5499" t="str">
        <f t="shared" si="1805"/>
        <v>2Y, 0M</v>
      </c>
      <c r="CN231" s="5515"/>
      <c r="CO231" s="5503">
        <f t="shared" si="1691"/>
        <v>1026.2297029328527</v>
      </c>
      <c r="CP231" s="4189">
        <f t="shared" si="1692"/>
        <v>1078.4772450622374</v>
      </c>
      <c r="CQ231" s="4034">
        <f t="shared" si="1693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59"/>
        <v>0.25</v>
      </c>
      <c r="CX231" s="4039">
        <f t="shared" si="1851"/>
        <v>21626.440944881888</v>
      </c>
      <c r="CY231" s="4180" t="e">
        <f t="shared" si="1852"/>
        <v>#DIV/0!</v>
      </c>
      <c r="CZ231" s="4040">
        <f t="shared" si="1853"/>
        <v>397327.84497936547</v>
      </c>
      <c r="DA231" s="4820" t="e">
        <f t="shared" si="1854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61"/>
        <v>206458</v>
      </c>
      <c r="DU231" s="4196">
        <f t="shared" si="1662"/>
        <v>19824</v>
      </c>
      <c r="DV231" s="4196">
        <f t="shared" si="1663"/>
        <v>107067</v>
      </c>
      <c r="DW231" s="4196">
        <f t="shared" si="1664"/>
        <v>199</v>
      </c>
      <c r="DX231" s="4196">
        <f t="shared" si="1665"/>
        <v>21634</v>
      </c>
      <c r="DY231" s="4196">
        <f t="shared" si="1666"/>
        <v>0</v>
      </c>
      <c r="DZ231" s="4196">
        <f t="shared" si="1667"/>
        <v>355182</v>
      </c>
      <c r="EA231" s="4196">
        <f t="shared" si="1668"/>
        <v>0</v>
      </c>
      <c r="EB231" s="4689">
        <f t="shared" si="1669"/>
        <v>355182</v>
      </c>
      <c r="EC231" s="4194">
        <f>DEPOSITOS!Z175</f>
        <v>24607</v>
      </c>
      <c r="ED231" s="4194">
        <f>DEPOSITOS!AA175</f>
        <v>22464</v>
      </c>
      <c r="EE231" s="4046">
        <f t="shared" si="1670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50"/>
        <v>18.974854327279861</v>
      </c>
      <c r="EW231" s="4197">
        <f t="shared" si="1651"/>
        <v>17.489999999999998</v>
      </c>
      <c r="EX231" s="4197">
        <f t="shared" si="1652"/>
        <v>0</v>
      </c>
      <c r="EY231" s="4050">
        <f t="shared" si="1653"/>
        <v>19.829999999999998</v>
      </c>
      <c r="EZ231" s="4197">
        <f t="shared" si="1654"/>
        <v>0.3625226596345828</v>
      </c>
      <c r="FA231" s="4051">
        <f t="shared" si="1655"/>
        <v>0.34</v>
      </c>
      <c r="FB231" s="4198">
        <f t="shared" si="1656"/>
        <v>0.3</v>
      </c>
      <c r="FC231" s="4053">
        <f t="shared" si="1657"/>
        <v>19.5</v>
      </c>
      <c r="FD231" s="4197">
        <f t="shared" si="1658"/>
        <v>0</v>
      </c>
      <c r="FE231" s="4839">
        <f t="shared" si="1659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94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95"/>
        <v>654.10000000003492</v>
      </c>
      <c r="FS231" s="4203">
        <v>292720.7</v>
      </c>
      <c r="FT231" s="4693">
        <f t="shared" si="1738"/>
        <v>-59298.400000000023</v>
      </c>
      <c r="FU231" s="3995">
        <v>29038.1</v>
      </c>
      <c r="FV231" s="4199">
        <v>4486.7</v>
      </c>
      <c r="FW231" s="4693">
        <f t="shared" si="1739"/>
        <v>-92823.200000000026</v>
      </c>
      <c r="FX231" s="4200">
        <v>3957.2</v>
      </c>
      <c r="FY231" s="4693">
        <f t="shared" si="1740"/>
        <v>-96780.400000000023</v>
      </c>
      <c r="FZ231" s="4177">
        <f t="shared" si="2160"/>
        <v>976663</v>
      </c>
      <c r="GA231" s="4177">
        <f t="shared" si="2118"/>
        <v>558087.29999999993</v>
      </c>
      <c r="GB231" s="4177">
        <f t="shared" si="2119"/>
        <v>41279.799999999996</v>
      </c>
      <c r="GC231" s="4177">
        <f t="shared" si="2120"/>
        <v>11703.699999999999</v>
      </c>
      <c r="GD231" s="4177">
        <f t="shared" si="2121"/>
        <v>442.5</v>
      </c>
      <c r="GE231" s="4177">
        <f t="shared" si="2122"/>
        <v>25275.999999999854</v>
      </c>
      <c r="GF231" s="4057">
        <f t="shared" si="2123"/>
        <v>1613452.3</v>
      </c>
      <c r="GG231" s="4177">
        <f t="shared" si="2124"/>
        <v>346170.9</v>
      </c>
      <c r="GH231" s="4177">
        <f t="shared" si="2125"/>
        <v>734716.8</v>
      </c>
      <c r="GI231" s="4177">
        <f t="shared" si="2126"/>
        <v>646714.59999999986</v>
      </c>
      <c r="GJ231" s="4177">
        <f t="shared" si="2127"/>
        <v>44011</v>
      </c>
      <c r="GK231" s="4177">
        <f t="shared" si="2128"/>
        <v>182045.19999999998</v>
      </c>
      <c r="GL231" s="4177">
        <f t="shared" si="2129"/>
        <v>19175.800000000003</v>
      </c>
      <c r="GM231" s="4175">
        <f t="shared" si="2130"/>
        <v>1972834.3</v>
      </c>
      <c r="GN231" s="4693">
        <f t="shared" si="2131"/>
        <v>-359382.00000000006</v>
      </c>
      <c r="GO231" s="4177">
        <f t="shared" si="2132"/>
        <v>185253.40000000002</v>
      </c>
      <c r="GP231" s="4201">
        <f t="shared" si="2133"/>
        <v>179466.80000000005</v>
      </c>
      <c r="GQ231" s="4693">
        <f t="shared" si="2134"/>
        <v>-724102.20000000019</v>
      </c>
      <c r="GR231" s="4202">
        <f t="shared" si="2134"/>
        <v>53993.4</v>
      </c>
      <c r="GS231" s="4844">
        <f t="shared" si="2135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6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61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30"/>
        <v>96.763916320000135</v>
      </c>
      <c r="HF231" s="4203">
        <v>9077.3062924400001</v>
      </c>
      <c r="HG231" s="4699">
        <f t="shared" si="2065"/>
        <v>275542.17169319</v>
      </c>
      <c r="HH231" s="3995">
        <f t="shared" ref="HH231" si="2414">HH230+GT231</f>
        <v>432907.20499424997</v>
      </c>
      <c r="HI231" s="3995">
        <f t="shared" ref="HI231" si="2415">HI230+GU231</f>
        <v>583216.94890700001</v>
      </c>
      <c r="HJ231" s="3995">
        <f t="shared" ref="HJ231" si="2416">HJ230+GV231</f>
        <v>131669.07272418999</v>
      </c>
      <c r="HK231" s="4189">
        <f t="shared" ref="HK231" si="2417">HK230+GW231</f>
        <v>258305.74232894008</v>
      </c>
      <c r="HL231" s="4203">
        <f t="shared" ref="HL231" si="2418">HL230+GX231</f>
        <v>1406098.9689543799</v>
      </c>
      <c r="HM231" s="4204">
        <f t="shared" ref="HM231" si="2419">HM230+GY231</f>
        <v>212743.47083672998</v>
      </c>
      <c r="HN231" s="3995">
        <f t="shared" ref="HN231" si="2420">HN230+GZ231</f>
        <v>311629.4380125</v>
      </c>
      <c r="HO231" s="4189">
        <f t="shared" ref="HO231" si="2421">HO230+HA231</f>
        <v>11807.127051070012</v>
      </c>
      <c r="HP231" s="4054">
        <f t="shared" ref="HP231" si="2422">HP230+HB231</f>
        <v>536180.03590030002</v>
      </c>
      <c r="HQ231" s="3995">
        <f t="shared" ref="HQ231" si="2423">HQ230+HC231</f>
        <v>55305.126159970008</v>
      </c>
      <c r="HR231" s="3995">
        <f t="shared" ref="HR231" si="2424">HR230+HD231</f>
        <v>71509.188111930009</v>
      </c>
      <c r="HS231" s="4189">
        <f t="shared" ref="HS231" si="2425">HS230+HE231</f>
        <v>1060.3060093600052</v>
      </c>
      <c r="HT231" s="4203">
        <f t="shared" ref="HT231" si="2426">HT230+HF231</f>
        <v>127874.62028126001</v>
      </c>
      <c r="HU231" s="4699">
        <f t="shared" ref="HU231" si="2427">HU230+HG231</f>
        <v>2070153.62513594</v>
      </c>
      <c r="HV231" s="4205">
        <f t="shared" ref="HV231" si="2428">GT231/GT219-1</f>
        <v>0.11135180239444886</v>
      </c>
      <c r="HW231" s="4205">
        <f t="shared" ref="HW231:HW233" si="2429">GU231/GU219-1</f>
        <v>0.28062088446245825</v>
      </c>
      <c r="HX231" s="4205">
        <f t="shared" ref="HX231:HX233" si="2430">GV231/GV219-1</f>
        <v>0.29434148556123052</v>
      </c>
      <c r="HY231" s="4180">
        <f t="shared" ref="HY231:HY233" si="2431">GW231/GW219-1</f>
        <v>8.842844873325939</v>
      </c>
      <c r="HZ231" s="4206">
        <f t="shared" ref="HZ231:HZ233" si="2432">GX231/GX219-1</f>
        <v>1.1538709270963117</v>
      </c>
      <c r="IA231" s="4069">
        <f t="shared" ref="IA231:IA233" si="2433">GY231/GY219-1</f>
        <v>0.36156382618429928</v>
      </c>
      <c r="IB231" s="4205">
        <f t="shared" ref="IB231:IB233" si="2434">GZ231/GZ219-1</f>
        <v>0.36253180900727044</v>
      </c>
      <c r="IC231" s="4180">
        <f t="shared" ref="IC231:IC233" si="2435">HA231/HA219-1</f>
        <v>0.52609325211912483</v>
      </c>
      <c r="ID231" s="4070">
        <f t="shared" ref="ID231:ID233" si="2436">HB231/HB219-1</f>
        <v>0.36374278568693352</v>
      </c>
      <c r="IE231" s="4205">
        <f t="shared" ref="IE231:IE233" si="2437">HC231/HC219-1</f>
        <v>0.38632202525499704</v>
      </c>
      <c r="IF231" s="4205">
        <f t="shared" ref="IF231:IF233" si="2438">HD231/HD219-1</f>
        <v>-0.21999730940124562</v>
      </c>
      <c r="IG231" s="4180">
        <f t="shared" ref="IG231:IG233" si="2439">HE231/HE219-1</f>
        <v>0.36213940673053369</v>
      </c>
      <c r="IH231" s="4206">
        <f t="shared" ref="IH231:IH233" si="2440">HF231/HF219-1</f>
        <v>3.8659306933991999E-2</v>
      </c>
      <c r="II231" s="4709">
        <f t="shared" ref="II231:II233" si="2441">HG231/HG219-1</f>
        <v>0.89984597603011318</v>
      </c>
      <c r="IJ231" s="4209">
        <f t="shared" si="1806"/>
        <v>5.6896863019147696E-2</v>
      </c>
      <c r="IK231" s="4209">
        <f t="shared" si="1807"/>
        <v>7.3221156006707935E-2</v>
      </c>
      <c r="IL231" s="4209">
        <f t="shared" si="1808"/>
        <v>1.744242877060518E-2</v>
      </c>
      <c r="IM231" s="4209">
        <f t="shared" si="1809"/>
        <v>0.14706717022482171</v>
      </c>
      <c r="IN231" s="5174">
        <f t="shared" si="1810"/>
        <v>0.29462761802128251</v>
      </c>
      <c r="IO231" s="4075">
        <f t="shared" si="1811"/>
        <v>2.5405624203326333E-2</v>
      </c>
      <c r="IP231" s="4209">
        <f t="shared" si="1812"/>
        <v>3.6623354378179762E-2</v>
      </c>
      <c r="IQ231" s="4209">
        <f t="shared" si="1813"/>
        <v>6.8814766272009393E-4</v>
      </c>
      <c r="IR231" s="5175">
        <f t="shared" si="1814"/>
        <v>6.2717126244226193E-2</v>
      </c>
      <c r="IS231" s="4209">
        <f t="shared" si="1815"/>
        <v>6.8045443318293739E-3</v>
      </c>
      <c r="IT231" s="4209">
        <f t="shared" si="1816"/>
        <v>5.2388806575543578E-3</v>
      </c>
      <c r="IU231" s="4209">
        <f t="shared" si="1817"/>
        <v>1.2976598952171728E-4</v>
      </c>
      <c r="IV231" s="5174">
        <f t="shared" si="1818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404"/>
        <v>-1.6086543895132976E-3</v>
      </c>
      <c r="JC231" s="5720">
        <f t="shared" si="2405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95"/>
        <v>0.5132741637241589</v>
      </c>
      <c r="JL231" s="4210">
        <f t="shared" si="1796"/>
        <v>0.25901909217672553</v>
      </c>
      <c r="JM231" s="4210">
        <f t="shared" si="1797"/>
        <v>3.8143446681593904E-2</v>
      </c>
      <c r="JN231" s="4210">
        <f t="shared" si="1798"/>
        <v>3.4176734668984993E-2</v>
      </c>
      <c r="JO231" s="4210">
        <f t="shared" si="1799"/>
        <v>0.12369194796293831</v>
      </c>
      <c r="JP231" s="4210">
        <f t="shared" si="1553"/>
        <v>3.1694614785598325E-2</v>
      </c>
      <c r="JQ231" s="4724">
        <f t="shared" si="1554"/>
        <v>1</v>
      </c>
      <c r="JR231" s="4201">
        <f t="shared" si="1800"/>
        <v>99.418711828253208</v>
      </c>
      <c r="JS231" s="4201">
        <f t="shared" si="1801"/>
        <v>101.03696036421461</v>
      </c>
      <c r="JT231" s="4201">
        <f t="shared" si="1802"/>
        <v>103.16151603760248</v>
      </c>
      <c r="JU231" s="4201">
        <f t="shared" si="1803"/>
        <v>101.26641097507007</v>
      </c>
      <c r="JV231" s="4201">
        <f t="shared" si="1804"/>
        <v>103.07002381235533</v>
      </c>
      <c r="JW231" s="4201">
        <f t="shared" si="1555"/>
        <v>108.22503095365592</v>
      </c>
      <c r="JX231" s="4673">
        <f t="shared" si="1556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74"/>
        <v>7.5582802290876827E-2</v>
      </c>
      <c r="KG231" s="4209">
        <f t="shared" si="1675"/>
        <v>0.10639485359361135</v>
      </c>
      <c r="KH231" s="4082">
        <f t="shared" si="1676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22"/>
        <v>100</v>
      </c>
      <c r="KX231" s="4335"/>
      <c r="KY231" s="4335"/>
      <c r="KZ231" s="4336"/>
      <c r="LD231" s="2713">
        <f t="shared" si="2094"/>
        <v>42369</v>
      </c>
      <c r="LE231" s="2714">
        <f t="shared" si="2095"/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 t="shared" si="2096"/>
        <v>15.850199999999999</v>
      </c>
      <c r="LP231" s="2644">
        <f t="shared" si="2097"/>
        <v>18.013805737307194</v>
      </c>
      <c r="LQ231" s="2644">
        <f t="shared" si="2098"/>
        <v>30.069057906429698</v>
      </c>
      <c r="LR231" s="2644">
        <f t="shared" si="2099"/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77"/>
        <v>8115081.5285736248</v>
      </c>
      <c r="I232" s="2490">
        <f t="shared" si="1717"/>
        <v>1836636.8028432168</v>
      </c>
      <c r="J232" s="2490">
        <f t="shared" si="1718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42">L232</f>
        <v>-70350.579629999993</v>
      </c>
      <c r="R232" s="407">
        <f t="shared" ref="R232" si="2443">M232</f>
        <v>1274028.7918500009</v>
      </c>
      <c r="S232" s="407">
        <f t="shared" ref="S232" si="2444">N232</f>
        <v>6278500</v>
      </c>
      <c r="T232" s="5325">
        <f t="shared" ref="T232" si="2445">O232</f>
        <v>632912.95662642433</v>
      </c>
      <c r="U232" s="2493">
        <f>VLOOKUP(B232,Tabla.BCRA,BCRA!$AK$1,TRUE)</f>
        <v>15.9117</v>
      </c>
      <c r="V232" s="2489">
        <f t="shared" si="1779"/>
        <v>3.8650804125266664E-3</v>
      </c>
      <c r="W232" s="2489">
        <f t="shared" ref="W232" si="2446">U232/U231-1</f>
        <v>3.8800772230003222E-3</v>
      </c>
      <c r="X232" s="2489">
        <f t="shared" si="1893"/>
        <v>0.12617759258910108</v>
      </c>
      <c r="Y232" s="2489">
        <f>U232/$U$231-1</f>
        <v>3.8800772230003222E-3</v>
      </c>
      <c r="Z232" s="3005">
        <f t="shared" si="1947"/>
        <v>16.64</v>
      </c>
      <c r="AA232" s="2489">
        <f t="shared" ref="AA232" si="2447">Z232/Z231-1</f>
        <v>-1.3633669235329049E-2</v>
      </c>
      <c r="AB232" s="2489">
        <f>Z232/$Z$231-1</f>
        <v>-1.3633669235329049E-2</v>
      </c>
      <c r="AC232" s="3988">
        <f t="shared" si="1970"/>
        <v>4.577135064135196E-2</v>
      </c>
      <c r="AD232" s="4964">
        <f t="shared" si="1723"/>
        <v>126.30214618018346</v>
      </c>
      <c r="AE232" s="4964">
        <f t="shared" si="1724"/>
        <v>62.062501890875396</v>
      </c>
      <c r="AF232" s="4964">
        <f t="shared" si="1725"/>
        <v>67.220468203871647</v>
      </c>
      <c r="AG232" s="4964">
        <f t="shared" si="1726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600"/>
        <v>-2000000</v>
      </c>
      <c r="AK232" s="2919">
        <f>BM!AO60*1000</f>
        <v>23836200</v>
      </c>
      <c r="AL232" s="2928">
        <f t="shared" si="1601"/>
        <v>21836200</v>
      </c>
      <c r="AM232" s="3537">
        <f>AH232</f>
        <v>-2000000</v>
      </c>
      <c r="AN232" s="3118">
        <f t="shared" ref="AN232" si="2448">AI232</f>
        <v>0</v>
      </c>
      <c r="AO232" s="2928">
        <f t="shared" ref="AO232" si="2449">AJ232</f>
        <v>-2000000</v>
      </c>
      <c r="AP232" s="3118">
        <f t="shared" ref="AP232" si="2450">AK232</f>
        <v>23836200</v>
      </c>
      <c r="AQ232" s="2928">
        <f t="shared" ref="AQ232" si="2451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52">AZ232/AZ231-1</f>
        <v>7.5715379339647004E-3</v>
      </c>
      <c r="BB232" s="2498">
        <f t="shared" ref="BB232" si="2453">AZ232/AZ220-1</f>
        <v>0.40717192027881599</v>
      </c>
      <c r="BC232" s="2498">
        <f t="shared" ref="BC232:BC237" si="2454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55">(AZ232-AZ231)-SUM(BD232:BG232)</f>
        <v>-162624.9588300176</v>
      </c>
      <c r="BI232" s="2955">
        <f>BD232</f>
        <v>0</v>
      </c>
      <c r="BJ232" s="2955">
        <f t="shared" ref="BJ232" si="2456">BE232</f>
        <v>20159470.188249994</v>
      </c>
      <c r="BK232" s="2955">
        <f t="shared" ref="BK232" si="2457">BF232</f>
        <v>-27475353.229419976</v>
      </c>
      <c r="BL232" s="2955">
        <f t="shared" ref="BL232" si="2458">BG232</f>
        <v>13699770</v>
      </c>
      <c r="BM232" s="2501">
        <f t="shared" ref="BM232" si="2459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9"/>
        <v>1.1686410642770197</v>
      </c>
      <c r="BQ232" s="2498">
        <f t="shared" si="1839"/>
        <v>-5.3986745072424958E-2</v>
      </c>
      <c r="BR232" s="2498">
        <f t="shared" si="1840"/>
        <v>0.26757372882466224</v>
      </c>
      <c r="BS232" s="2504">
        <f t="shared" ref="BS232:BS243" si="2460">BO232/$BT$231-1</f>
        <v>-0.29548110762634539</v>
      </c>
      <c r="BT232" s="4950">
        <v>1299645</v>
      </c>
      <c r="BU232" s="3499">
        <f t="shared" si="1690"/>
        <v>1.5698366368430701</v>
      </c>
      <c r="BV232" s="2498">
        <f t="shared" si="1842"/>
        <v>-5.361911162990185E-2</v>
      </c>
      <c r="BW232" s="2498">
        <f t="shared" si="1843"/>
        <v>0.27856277834782284</v>
      </c>
      <c r="BX232" s="2504">
        <f t="shared" ref="BX232:BX243" si="2461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65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2004"/>
        <v>0.36491206642622176</v>
      </c>
      <c r="CG232" s="2645">
        <f t="shared" si="1848"/>
        <v>988.48150880518938</v>
      </c>
      <c r="CH232" s="2646">
        <v>1.4999999999999999E-2</v>
      </c>
      <c r="CI232" s="2507">
        <f t="shared" ref="CI232:CI243" si="2462">CG232/$CG$231-1</f>
        <v>1.4999999999999902E-2</v>
      </c>
      <c r="CJ232" s="2507">
        <f t="shared" si="1850"/>
        <v>0.37859590266591425</v>
      </c>
      <c r="CK232" s="3990">
        <f t="shared" si="2158"/>
        <v>0.41039558788611696</v>
      </c>
      <c r="CL232" s="5510">
        <f t="shared" si="1793"/>
        <v>2.1588963583700664</v>
      </c>
      <c r="CM232" s="5495" t="str">
        <f t="shared" si="1805"/>
        <v>2Y, 2M</v>
      </c>
      <c r="CN232" s="5510"/>
      <c r="CO232" s="2936">
        <f t="shared" si="1691"/>
        <v>1033.9998400575703</v>
      </c>
      <c r="CP232" s="2495">
        <f t="shared" si="1692"/>
        <v>1020.6502532689364</v>
      </c>
      <c r="CQ232" s="2949">
        <f t="shared" si="1693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51"/>
        <v>19206.576354679804</v>
      </c>
      <c r="CY232" s="2498" t="e">
        <f t="shared" si="1852"/>
        <v>#DIV/0!</v>
      </c>
      <c r="CZ232" s="2936">
        <f t="shared" si="1853"/>
        <v>356914.068124488</v>
      </c>
      <c r="DA232" s="4813" t="e">
        <f t="shared" si="1854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61"/>
        <v>192367</v>
      </c>
      <c r="DU232" s="2495">
        <f t="shared" si="1662"/>
        <v>16601</v>
      </c>
      <c r="DV232" s="2495">
        <f t="shared" si="1663"/>
        <v>128025</v>
      </c>
      <c r="DW232" s="2495">
        <f t="shared" si="1664"/>
        <v>351</v>
      </c>
      <c r="DX232" s="2495">
        <f t="shared" si="1665"/>
        <v>17229</v>
      </c>
      <c r="DY232" s="2495">
        <f t="shared" si="1666"/>
        <v>0</v>
      </c>
      <c r="DZ232" s="2495">
        <f t="shared" si="1667"/>
        <v>354573</v>
      </c>
      <c r="EA232" s="2495">
        <f t="shared" si="1668"/>
        <v>0</v>
      </c>
      <c r="EB232" s="4686">
        <f t="shared" si="1669"/>
        <v>354573</v>
      </c>
      <c r="EC232" s="2919">
        <f>DEPOSITOS!Z176</f>
        <v>31225</v>
      </c>
      <c r="ED232" s="2919">
        <f>DEPOSITOS!AA176</f>
        <v>22561</v>
      </c>
      <c r="EE232" s="3811">
        <f t="shared" si="1670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50"/>
        <v>17.017401268911048</v>
      </c>
      <c r="EW232" s="2503">
        <f t="shared" si="1651"/>
        <v>16.95</v>
      </c>
      <c r="EX232" s="2503">
        <f t="shared" si="1652"/>
        <v>0</v>
      </c>
      <c r="EY232" s="2600">
        <f t="shared" si="1653"/>
        <v>16.829999999999998</v>
      </c>
      <c r="EZ232" s="2503">
        <f t="shared" si="1654"/>
        <v>0.32315584948822479</v>
      </c>
      <c r="FA232" s="2601">
        <f t="shared" si="1655"/>
        <v>0.33</v>
      </c>
      <c r="FB232" s="2602">
        <f t="shared" si="1656"/>
        <v>0.33</v>
      </c>
      <c r="FC232" s="2603">
        <f t="shared" si="1657"/>
        <v>18.875</v>
      </c>
      <c r="FD232" s="2503">
        <f t="shared" si="1658"/>
        <v>18.5</v>
      </c>
      <c r="FE232" s="4830">
        <f t="shared" si="1659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94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95"/>
        <v>512</v>
      </c>
      <c r="FS232" s="2517">
        <f t="array" ref="FS232:FS243">TRANSPOSE('BASE CAJA (AIF)'!L2368:W2368)+FQ232:FQ243-FU232:FU243</f>
        <v>166667</v>
      </c>
      <c r="FT232" s="4690">
        <f t="shared" si="1738"/>
        <v>3589</v>
      </c>
      <c r="FU232" s="2488">
        <f t="array" ref="FU232:FU243">TRANSPOSE('BASE CAJA (AIF)'!L2373:W2373)</f>
        <v>9145</v>
      </c>
      <c r="FV232" s="2700"/>
      <c r="FW232" s="4690">
        <f t="shared" si="1739"/>
        <v>-5556</v>
      </c>
      <c r="FX232" s="2699">
        <v>5826.8</v>
      </c>
      <c r="FY232" s="4690">
        <f t="shared" si="1740"/>
        <v>-11382.8</v>
      </c>
      <c r="FZ232" s="3118">
        <f>FF232</f>
        <v>93185</v>
      </c>
      <c r="GA232" s="3118">
        <f t="shared" ref="GA232" si="2463">FG232</f>
        <v>67192</v>
      </c>
      <c r="GB232" s="3118">
        <f t="shared" ref="GB232" si="2464">FH232</f>
        <v>3843</v>
      </c>
      <c r="GC232" s="3118">
        <f t="shared" ref="GC232" si="2465">FI232</f>
        <v>4120</v>
      </c>
      <c r="GD232" s="3118">
        <f t="shared" ref="GD232" si="2466">FJ232</f>
        <v>1</v>
      </c>
      <c r="GE232" s="3118">
        <f t="shared" ref="GE232" si="2467">FK232</f>
        <v>1915</v>
      </c>
      <c r="GF232" s="3334">
        <f t="shared" ref="GF232" si="2468">FL232</f>
        <v>170256</v>
      </c>
      <c r="GG232" s="3118">
        <f t="shared" ref="GG232" si="2469">FM232</f>
        <v>34077</v>
      </c>
      <c r="GH232" s="3118">
        <f t="shared" ref="GH232" si="2470">FN232</f>
        <v>71142</v>
      </c>
      <c r="GI232" s="3118">
        <f t="shared" ref="GI232" si="2471">FO232</f>
        <v>41911</v>
      </c>
      <c r="GJ232" s="3118">
        <f t="shared" ref="GJ232" si="2472">FP232</f>
        <v>2076</v>
      </c>
      <c r="GK232" s="3118">
        <f t="shared" ref="GK232" si="2473">FQ232</f>
        <v>16949</v>
      </c>
      <c r="GL232" s="3118">
        <f t="shared" ref="GL232" si="2474">FR232</f>
        <v>512</v>
      </c>
      <c r="GM232" s="2928">
        <f t="shared" ref="GM232" si="2475">FS232</f>
        <v>166667</v>
      </c>
      <c r="GN232" s="4690">
        <f t="shared" ref="GN232" si="2476">FT232</f>
        <v>3589</v>
      </c>
      <c r="GO232" s="3118">
        <f t="shared" ref="GO232" si="2477">FU232</f>
        <v>9145</v>
      </c>
      <c r="GP232" s="3338"/>
      <c r="GQ232" s="4690">
        <f t="shared" ref="GQ232" si="2478">FW232</f>
        <v>-5556</v>
      </c>
      <c r="GR232" s="3118">
        <f t="shared" ref="GR232" si="2479">FX232</f>
        <v>5826.8</v>
      </c>
      <c r="GS232" s="4841">
        <f t="shared" ref="GS232" si="2480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6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81">GX232+HB232+HF232</f>
        <v>211413.38814554</v>
      </c>
      <c r="HH232" s="2488">
        <f t="shared" ref="HH232" si="2482">GT232</f>
        <v>43503.51786416</v>
      </c>
      <c r="HI232" s="2488">
        <f t="shared" ref="HI232" si="2483">GU232</f>
        <v>58545.880283730003</v>
      </c>
      <c r="HJ232" s="2488">
        <f t="shared" ref="HJ232" si="2484">GV232</f>
        <v>13058.8918385</v>
      </c>
      <c r="HK232" s="2495">
        <f t="shared" ref="HK232" si="2485">GW232</f>
        <v>19292.587998490009</v>
      </c>
      <c r="HL232" s="2517">
        <f t="shared" ref="HL232" si="2486">GX232</f>
        <v>134400.87798488</v>
      </c>
      <c r="HM232" s="2513">
        <f t="shared" ref="HM232" si="2487">GY232</f>
        <v>26471.57409568</v>
      </c>
      <c r="HN232" s="2488">
        <f t="shared" ref="HN232" si="2488">GZ232</f>
        <v>37740.162522799998</v>
      </c>
      <c r="HO232" s="2495">
        <f t="shared" ref="HO232" si="2489">HA232</f>
        <v>1545.7505102500072</v>
      </c>
      <c r="HP232" s="2515">
        <f t="shared" ref="HP232" si="2490">HB232</f>
        <v>65757.487128730005</v>
      </c>
      <c r="HQ232" s="2488">
        <f t="shared" ref="HQ232" si="2491">HC232</f>
        <v>5059.1285222099996</v>
      </c>
      <c r="HR232" s="2488">
        <f t="shared" ref="HR232" si="2492">HD232</f>
        <v>6102.5028747200004</v>
      </c>
      <c r="HS232" s="2495">
        <f t="shared" ref="HS232" si="2493">HE232</f>
        <v>93.391634999999951</v>
      </c>
      <c r="HT232" s="2517">
        <f t="shared" ref="HT232" si="2494">HF232</f>
        <v>11255.023031929999</v>
      </c>
      <c r="HU232" s="4696">
        <f t="shared" ref="HU232" si="2495">HG232</f>
        <v>211413.38814554</v>
      </c>
      <c r="HV232" s="2519">
        <f>GT232/GT220-1</f>
        <v>7.0853298133530362E-2</v>
      </c>
      <c r="HW232" s="2519">
        <f t="shared" si="2429"/>
        <v>0.28215131590061526</v>
      </c>
      <c r="HX232" s="2519">
        <f t="shared" si="2430"/>
        <v>0.35893256670663254</v>
      </c>
      <c r="HY232" s="2498">
        <f t="shared" si="2431"/>
        <v>1.5254756767573978</v>
      </c>
      <c r="HZ232" s="2520">
        <f t="shared" si="2432"/>
        <v>0.29810545825998735</v>
      </c>
      <c r="IA232" s="3993">
        <f t="shared" si="2433"/>
        <v>0.31661019305384808</v>
      </c>
      <c r="IB232" s="2519">
        <f t="shared" si="2434"/>
        <v>0.31783151819283328</v>
      </c>
      <c r="IC232" s="2498">
        <f t="shared" si="2435"/>
        <v>-2.0815092658314716E-2</v>
      </c>
      <c r="ID232" s="2522">
        <f t="shared" si="2436"/>
        <v>0.3067202651261367</v>
      </c>
      <c r="IE232" s="2519">
        <f t="shared" si="2437"/>
        <v>0.310022004492152</v>
      </c>
      <c r="IF232" s="2519">
        <f t="shared" si="2438"/>
        <v>0.256004330715349</v>
      </c>
      <c r="IG232" s="2498">
        <f t="shared" si="2439"/>
        <v>0.24687294772732327</v>
      </c>
      <c r="IH232" s="2520">
        <f t="shared" si="2440"/>
        <v>0.27964445250496972</v>
      </c>
      <c r="II232" s="4706">
        <f t="shared" si="2441"/>
        <v>0.29977247080199931</v>
      </c>
      <c r="IJ232" s="2833">
        <f t="shared" si="1806"/>
        <v>5.6800571075644617E-2</v>
      </c>
      <c r="IK232" s="2833">
        <f t="shared" si="1807"/>
        <v>7.6440701752577611E-2</v>
      </c>
      <c r="IL232" s="2833">
        <f t="shared" si="1808"/>
        <v>1.7050403058391769E-2</v>
      </c>
      <c r="IM232" s="2833">
        <f t="shared" si="1809"/>
        <v>2.5189457534517002E-2</v>
      </c>
      <c r="IN232" s="5158">
        <f t="shared" si="1810"/>
        <v>0.17548113342113097</v>
      </c>
      <c r="IO232" s="3734">
        <f t="shared" si="1811"/>
        <v>3.4562734227628823E-2</v>
      </c>
      <c r="IP232" s="2833">
        <f t="shared" si="1812"/>
        <v>4.9275619283853794E-2</v>
      </c>
      <c r="IQ232" s="2833">
        <f t="shared" si="1813"/>
        <v>2.0182163657850379E-3</v>
      </c>
      <c r="IR232" s="5159">
        <f t="shared" si="1814"/>
        <v>8.5856569877267655E-2</v>
      </c>
      <c r="IS232" s="2833">
        <f t="shared" si="1815"/>
        <v>6.6054747596251337E-3</v>
      </c>
      <c r="IT232" s="2833">
        <f t="shared" si="1816"/>
        <v>7.9677613510980797E-3</v>
      </c>
      <c r="IU232" s="2833">
        <f t="shared" si="1817"/>
        <v>1.2193722397926781E-4</v>
      </c>
      <c r="IV232" s="5158">
        <f t="shared" si="1818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404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95"/>
        <v>0.51307353947745926</v>
      </c>
      <c r="JL232" s="3511">
        <f t="shared" si="1796"/>
        <v>0.25857903144904953</v>
      </c>
      <c r="JM232" s="3511">
        <f t="shared" si="1797"/>
        <v>3.8101319040579694E-2</v>
      </c>
      <c r="JN232" s="3511">
        <f t="shared" si="1798"/>
        <v>3.3828202700365684E-2</v>
      </c>
      <c r="JO232" s="3511">
        <f t="shared" si="1799"/>
        <v>0.12489613723269831</v>
      </c>
      <c r="JP232" s="3511">
        <f t="shared" si="1553"/>
        <v>3.1521770099847399E-2</v>
      </c>
      <c r="JQ232" s="4721">
        <f t="shared" si="1554"/>
        <v>1</v>
      </c>
      <c r="JR232" s="2835">
        <f t="shared" si="1800"/>
        <v>99.559855179400074</v>
      </c>
      <c r="JS232" s="2835">
        <f t="shared" si="1801"/>
        <v>101.04799736665538</v>
      </c>
      <c r="JT232" s="2835">
        <f t="shared" si="1802"/>
        <v>103.2342255205797</v>
      </c>
      <c r="JU232" s="2835">
        <f t="shared" si="1803"/>
        <v>100.41525298716624</v>
      </c>
      <c r="JV232" s="2835">
        <f t="shared" si="1804"/>
        <v>104.26195526817249</v>
      </c>
      <c r="JW232" s="2835">
        <f t="shared" si="1555"/>
        <v>107.82978747517333</v>
      </c>
      <c r="JX232" s="4670">
        <f t="shared" si="1556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22"/>
        <v>100</v>
      </c>
      <c r="KX232" s="4341"/>
      <c r="KY232" s="4341"/>
      <c r="KZ232" s="4342"/>
      <c r="LD232" s="2713">
        <f t="shared" si="2094"/>
        <v>42400</v>
      </c>
      <c r="LE232" s="2714">
        <f t="shared" si="2095"/>
        <v>0.29662847491258715</v>
      </c>
      <c r="LF232" s="2714"/>
      <c r="LG232" s="2644"/>
      <c r="LH232" s="2727"/>
      <c r="LO232" s="5613">
        <f t="shared" si="2096"/>
        <v>15.9117</v>
      </c>
      <c r="LP232" s="2644">
        <f t="shared" si="2097"/>
        <v>15.519288068759373</v>
      </c>
      <c r="LQ232" s="2644">
        <f t="shared" si="2098"/>
        <v>29.031626635147788</v>
      </c>
      <c r="LR232" s="2644">
        <f t="shared" si="2099"/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77"/>
        <v>3721283.9942607284</v>
      </c>
      <c r="I233" s="2490">
        <f t="shared" si="1717"/>
        <v>3333840.3076724075</v>
      </c>
      <c r="J233" s="2490">
        <f t="shared" si="1718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96">Q232+L233</f>
        <v>-226708.83398000002</v>
      </c>
      <c r="R233" s="407">
        <f t="shared" ref="R233:R240" si="2497">R232+M233</f>
        <v>4680651.0843500011</v>
      </c>
      <c r="S233" s="407">
        <f t="shared" ref="S233:S240" si="2498">S232+N233</f>
        <v>6666000</v>
      </c>
      <c r="T233" s="5325">
        <f t="shared" ref="T233:T240" si="2499">T232+O233</f>
        <v>716432.90440185484</v>
      </c>
      <c r="U233" s="2493">
        <f>VLOOKUP(B233,Tabla.BCRA,BCRA!$AK$1,TRUE)</f>
        <v>15.455</v>
      </c>
      <c r="V233" s="2489">
        <f t="shared" si="1779"/>
        <v>-2.9550307343901627E-2</v>
      </c>
      <c r="W233" s="2489">
        <f t="shared" ref="W233" si="2500">U233/U232-1</f>
        <v>-2.8702149990258774E-2</v>
      </c>
      <c r="X233" s="2489">
        <f t="shared" si="1893"/>
        <v>-8.3597541248786218E-3</v>
      </c>
      <c r="Y233" s="2489">
        <f t="shared" ref="Y233:Y234" si="2501">U233/$U$231-1</f>
        <v>-2.4933439325686702E-2</v>
      </c>
      <c r="Z233" s="3005">
        <f t="shared" si="1947"/>
        <v>16.28</v>
      </c>
      <c r="AA233" s="2489">
        <f t="shared" ref="AA233" si="2502">Z233/Z232-1</f>
        <v>-2.1634615384615308E-2</v>
      </c>
      <c r="AB233" s="2489">
        <f t="shared" ref="AB233:AB234" si="2503">Z233/$Z$231-1</f>
        <v>-3.4973325429756952E-2</v>
      </c>
      <c r="AC233" s="3011">
        <f t="shared" si="1970"/>
        <v>5.3380782918149627E-2</v>
      </c>
      <c r="AD233" s="4964">
        <f t="shared" si="1723"/>
        <v>105.45672747416602</v>
      </c>
      <c r="AE233" s="4964">
        <f t="shared" si="1724"/>
        <v>56.674539077523434</v>
      </c>
      <c r="AF233" s="4964">
        <f t="shared" si="1725"/>
        <v>53.385243318797173</v>
      </c>
      <c r="AG233" s="4964">
        <f t="shared" si="1726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600"/>
        <v>12000000</v>
      </c>
      <c r="AK233" s="2919">
        <f>BM!AO61*1000</f>
        <v>23572500</v>
      </c>
      <c r="AL233" s="2928">
        <f t="shared" si="1601"/>
        <v>35572500</v>
      </c>
      <c r="AM233" s="3537">
        <f>AM232+AH233</f>
        <v>10000000</v>
      </c>
      <c r="AN233" s="3118">
        <f t="shared" ref="AN233:AN243" si="2504">AN232+AI233</f>
        <v>0</v>
      </c>
      <c r="AO233" s="2928">
        <f t="shared" ref="AO233:AO243" si="2505">AO232+AJ233</f>
        <v>10000000</v>
      </c>
      <c r="AP233" s="3118">
        <f t="shared" ref="AP233:AP243" si="2506">AP232+AK233</f>
        <v>47408700</v>
      </c>
      <c r="AQ233" s="2928">
        <f t="shared" ref="AQ233:AQ243" si="2507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508">AZ233/AZ232-1</f>
        <v>-1.5876044318770766E-2</v>
      </c>
      <c r="BB233" s="2498">
        <f t="shared" ref="BB233" si="2509">AZ233/AZ221-1</f>
        <v>0.45713958971476831</v>
      </c>
      <c r="BC233" s="2498">
        <f t="shared" si="2454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510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511">BK232+BF233</f>
        <v>-97948524.226280004</v>
      </c>
      <c r="BL233" s="2955">
        <f t="shared" ref="BL233:BL240" si="2512">BL232+BG233</f>
        <v>36263470</v>
      </c>
      <c r="BM233" s="2501">
        <f t="shared" ref="BM233:BM240" si="2513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9"/>
        <v>1.1178901354239814</v>
      </c>
      <c r="BQ233" s="2498">
        <f t="shared" si="1839"/>
        <v>-5.8613892905537091E-2</v>
      </c>
      <c r="BR233" s="2498">
        <f t="shared" si="1840"/>
        <v>0.22632391770039351</v>
      </c>
      <c r="BS233" s="2504">
        <f t="shared" si="2460"/>
        <v>-0.33677570253386235</v>
      </c>
      <c r="BT233" s="4950">
        <v>1261700</v>
      </c>
      <c r="BU233" s="3499">
        <f t="shared" si="1690"/>
        <v>1.5485884635179463</v>
      </c>
      <c r="BV233" s="2498">
        <f t="shared" si="1842"/>
        <v>-2.9196434410935335E-2</v>
      </c>
      <c r="BW233" s="2498">
        <f t="shared" si="1843"/>
        <v>0.27909310808372245</v>
      </c>
      <c r="BX233" s="2504">
        <f t="shared" si="2461"/>
        <v>-8.1250059164962085E-2</v>
      </c>
      <c r="BY233" s="2645">
        <f t="shared" ref="BY233:BY241" si="2514">BY232*(1+BZ233)</f>
        <v>120.88310000000001</v>
      </c>
      <c r="BZ233" s="2646">
        <v>1.8460384861658907E-2</v>
      </c>
      <c r="CA233" s="2507">
        <f t="shared" ref="CA233:CA239" si="2515">BY233/$BY$231-1</f>
        <v>3.2095925767499311E-2</v>
      </c>
      <c r="CB233" s="2507"/>
      <c r="CC233" s="2645">
        <f t="shared" si="2265"/>
        <v>355.25664569136143</v>
      </c>
      <c r="CD233" s="2646">
        <v>2.5000000000000001E-2</v>
      </c>
      <c r="CE233" s="2507">
        <f t="shared" ref="CE233:CE240" si="2516">CC233/$CC$231-1</f>
        <v>3.832499999999972E-2</v>
      </c>
      <c r="CF233" s="2507">
        <f t="shared" si="2004"/>
        <v>0.33495693519740177</v>
      </c>
      <c r="CG233" s="2645">
        <f t="shared" si="1848"/>
        <v>1009.2396204900982</v>
      </c>
      <c r="CH233" s="2646">
        <v>2.1000000000000001E-2</v>
      </c>
      <c r="CI233" s="2507">
        <f t="shared" si="2462"/>
        <v>3.6314999999999653E-2</v>
      </c>
      <c r="CJ233" s="2507">
        <f t="shared" si="1850"/>
        <v>0.34307864181478842</v>
      </c>
      <c r="CK233" s="3138">
        <f t="shared" si="2158"/>
        <v>0.41039558788611696</v>
      </c>
      <c r="CL233" s="5510">
        <f t="shared" si="1793"/>
        <v>2.3499344661092954</v>
      </c>
      <c r="CM233" s="5495" t="str">
        <f t="shared" si="1805"/>
        <v>2Y, 4M</v>
      </c>
      <c r="CN233" s="5510"/>
      <c r="CO233" s="2936">
        <f t="shared" si="1691"/>
        <v>1017.5840127712144</v>
      </c>
      <c r="CP233" s="2495">
        <f t="shared" si="1692"/>
        <v>990.85090509286522</v>
      </c>
      <c r="CQ233" s="2949">
        <f t="shared" si="1693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51"/>
        <v>25950.734573947113</v>
      </c>
      <c r="CY233" s="2498" t="e">
        <f t="shared" si="1852"/>
        <v>#DIV/0!</v>
      </c>
      <c r="CZ233" s="2936">
        <f t="shared" si="1853"/>
        <v>322291.12197989266</v>
      </c>
      <c r="DA233" s="4813" t="e">
        <f t="shared" si="1854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61"/>
        <v>144670</v>
      </c>
      <c r="DU233" s="2495">
        <f t="shared" si="1662"/>
        <v>19256</v>
      </c>
      <c r="DV233" s="2495">
        <f t="shared" si="1663"/>
        <v>185124</v>
      </c>
      <c r="DW233" s="2495">
        <f t="shared" si="1664"/>
        <v>349</v>
      </c>
      <c r="DX233" s="2495">
        <f t="shared" si="1665"/>
        <v>19558</v>
      </c>
      <c r="DY233" s="2495">
        <f t="shared" si="1666"/>
        <v>0</v>
      </c>
      <c r="DZ233" s="2495">
        <f t="shared" si="1667"/>
        <v>368957</v>
      </c>
      <c r="EA233" s="2495">
        <f t="shared" si="1668"/>
        <v>0</v>
      </c>
      <c r="EB233" s="4686">
        <f t="shared" si="1669"/>
        <v>368957</v>
      </c>
      <c r="EC233" s="2919">
        <f>DEPOSITOS!Z177</f>
        <v>31793</v>
      </c>
      <c r="ED233" s="2919">
        <f>DEPOSITOS!AA177</f>
        <v>22977</v>
      </c>
      <c r="EE233" s="3811">
        <f t="shared" si="1670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50"/>
        <v>18.343820723518473</v>
      </c>
      <c r="EW233" s="2503">
        <f t="shared" si="1651"/>
        <v>16.8</v>
      </c>
      <c r="EX233" s="2503">
        <f t="shared" si="1652"/>
        <v>0</v>
      </c>
      <c r="EY233" s="2600">
        <f t="shared" si="1653"/>
        <v>19.420000000000002</v>
      </c>
      <c r="EZ233" s="2503">
        <f t="shared" si="1654"/>
        <v>0.33542208487308134</v>
      </c>
      <c r="FA233" s="2601">
        <f t="shared" si="1655"/>
        <v>0.33</v>
      </c>
      <c r="FB233" s="2602">
        <f t="shared" si="1656"/>
        <v>0.25</v>
      </c>
      <c r="FC233" s="2603">
        <f t="shared" si="1657"/>
        <v>19.25</v>
      </c>
      <c r="FD233" s="2503">
        <f t="shared" si="1658"/>
        <v>19.75</v>
      </c>
      <c r="FE233" s="4830">
        <f t="shared" si="1659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94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95"/>
        <v>454.29999999998836</v>
      </c>
      <c r="FS233" s="2517">
        <v>163235.4</v>
      </c>
      <c r="FT233" s="4690">
        <f t="shared" si="1738"/>
        <v>-26746.699999999983</v>
      </c>
      <c r="FU233" s="2488">
        <v>3253.1000000000004</v>
      </c>
      <c r="FV233" s="2700"/>
      <c r="FW233" s="4690">
        <f t="shared" si="1739"/>
        <v>-29999.799999999981</v>
      </c>
      <c r="FX233" s="2699">
        <v>1668.5</v>
      </c>
      <c r="FY233" s="4690">
        <f t="shared" si="1740"/>
        <v>-31668.299999999981</v>
      </c>
      <c r="FZ233" s="3118">
        <f>FZ232+FF233</f>
        <v>163397.6</v>
      </c>
      <c r="GA233" s="3118">
        <f t="shared" ref="GA233:GA243" si="2517">GA232+FG233</f>
        <v>119164.20000000001</v>
      </c>
      <c r="GB233" s="3118">
        <f t="shared" ref="GB233:GB243" si="2518">GB232+FH233</f>
        <v>8216.5</v>
      </c>
      <c r="GC233" s="3118">
        <f t="shared" ref="GC233:GC243" si="2519">GC232+FI233</f>
        <v>12434</v>
      </c>
      <c r="GD233" s="3118">
        <f t="shared" ref="GD233:GD243" si="2520">GD232+FJ233</f>
        <v>45</v>
      </c>
      <c r="GE233" s="3118">
        <f t="shared" ref="GE233:GE243" si="2521">GE232+FK233</f>
        <v>3487.3999999999942</v>
      </c>
      <c r="GF233" s="3334">
        <f t="shared" ref="GF233:GF243" si="2522">GF232+FL233</f>
        <v>306744.7</v>
      </c>
      <c r="GG233" s="3118">
        <f t="shared" ref="GG233:GG243" si="2523">GG232+FM233</f>
        <v>63647.899999999994</v>
      </c>
      <c r="GH233" s="3118">
        <f t="shared" ref="GH233:GH243" si="2524">GH232+FN233</f>
        <v>138672.29999999999</v>
      </c>
      <c r="GI233" s="3118">
        <f t="shared" ref="GI233:GI243" si="2525">GI232+FO233</f>
        <v>89350</v>
      </c>
      <c r="GJ233" s="3118">
        <f t="shared" ref="GJ233:GJ243" si="2526">GJ232+FP233</f>
        <v>4361.1000000000004</v>
      </c>
      <c r="GK233" s="3118">
        <f t="shared" ref="GK233:GK243" si="2527">GK232+FQ233</f>
        <v>32904.799999999996</v>
      </c>
      <c r="GL233" s="3118">
        <f t="shared" ref="GL233:GL243" si="2528">GL232+FR233</f>
        <v>966.29999999998836</v>
      </c>
      <c r="GM233" s="2928">
        <f t="shared" ref="GM233:GM243" si="2529">GM232+FS233</f>
        <v>329902.40000000002</v>
      </c>
      <c r="GN233" s="4690">
        <f t="shared" ref="GN233:GN243" si="2530">GN232+FT233</f>
        <v>-23157.699999999983</v>
      </c>
      <c r="GO233" s="3118">
        <f t="shared" ref="GO233:GO243" si="2531">GO232+FU233</f>
        <v>12398.1</v>
      </c>
      <c r="GP233" s="3338"/>
      <c r="GQ233" s="4690">
        <f t="shared" ref="GQ233:GQ243" si="2532">GQ232+FW233</f>
        <v>-35555.799999999981</v>
      </c>
      <c r="GR233" s="3118">
        <f t="shared" ref="GR233:GR243" si="2533">GR232+FX233</f>
        <v>7495.3</v>
      </c>
      <c r="GS233" s="4841">
        <f t="shared" ref="GS233:GS243" si="2534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6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81"/>
        <v>172221.57082579003</v>
      </c>
      <c r="HH233" s="2488">
        <f t="shared" ref="HH233" si="2535">HH232+GT233</f>
        <v>78849.376437090003</v>
      </c>
      <c r="HI233" s="2488">
        <f t="shared" ref="HI233" si="2536">HI232+GU233</f>
        <v>111667.80368395001</v>
      </c>
      <c r="HJ233" s="2488">
        <f t="shared" ref="HJ233" si="2537">HJ232+GV233</f>
        <v>25780.150676789999</v>
      </c>
      <c r="HK233" s="2495">
        <f t="shared" ref="HK233" si="2538">HK232+GW233</f>
        <v>34082.346831360017</v>
      </c>
      <c r="HL233" s="2517">
        <f t="shared" ref="HL233" si="2539">HL232+GX233</f>
        <v>250379.67762919003</v>
      </c>
      <c r="HM233" s="2518">
        <f t="shared" ref="HM233" si="2540">HM232+GY233</f>
        <v>46433.479032859999</v>
      </c>
      <c r="HN233" s="2488">
        <f t="shared" ref="HN233" si="2541">HN232+GZ233</f>
        <v>67705.462600289989</v>
      </c>
      <c r="HO233" s="2495">
        <f t="shared" ref="HO233" si="2542">HO232+HA233</f>
        <v>2533.703529080005</v>
      </c>
      <c r="HP233" s="2515">
        <f t="shared" ref="HP233" si="2543">HP232+HB233</f>
        <v>116672.64516223001</v>
      </c>
      <c r="HQ233" s="2488">
        <f t="shared" ref="HQ233" si="2544">HQ232+HC233</f>
        <v>9235.6685537999983</v>
      </c>
      <c r="HR233" s="2488">
        <f t="shared" ref="HR233" si="2545">HR232+HD233</f>
        <v>7174.2336861800004</v>
      </c>
      <c r="HS233" s="2495">
        <f t="shared" ref="HS233" si="2546">HS232+HE233</f>
        <v>172.73393992999991</v>
      </c>
      <c r="HT233" s="2517">
        <f t="shared" ref="HT233" si="2547">HT232+HF233</f>
        <v>16582.636179909998</v>
      </c>
      <c r="HU233" s="4696">
        <f t="shared" ref="HU233" si="2548">HU232+HG233</f>
        <v>383634.95897133002</v>
      </c>
      <c r="HV233" s="2519">
        <f t="shared" ref="HV233" si="2549">GT233/GT221-1</f>
        <v>0.1627431328572535</v>
      </c>
      <c r="HW233" s="2519">
        <f t="shared" si="2429"/>
        <v>0.2755049287615754</v>
      </c>
      <c r="HX233" s="2519">
        <f t="shared" si="2430"/>
        <v>0.4536163218205187</v>
      </c>
      <c r="HY233" s="2498">
        <f t="shared" si="2431"/>
        <v>0.42216920947818171</v>
      </c>
      <c r="HZ233" s="2520">
        <f t="shared" si="2432"/>
        <v>0.27173453267252978</v>
      </c>
      <c r="IA233" s="2521">
        <f t="shared" si="2433"/>
        <v>0.37314063587319812</v>
      </c>
      <c r="IB233" s="2519">
        <f t="shared" si="2434"/>
        <v>0.41467262548003792</v>
      </c>
      <c r="IC233" s="2498">
        <f t="shared" si="2435"/>
        <v>0.63940011006033393</v>
      </c>
      <c r="ID233" s="2522">
        <f t="shared" si="2436"/>
        <v>0.40177845805906642</v>
      </c>
      <c r="IE233" s="2519">
        <f t="shared" si="2437"/>
        <v>0.12855053918451675</v>
      </c>
      <c r="IF233" s="2519">
        <f t="shared" si="2438"/>
        <v>-0.69465303256870237</v>
      </c>
      <c r="IG233" s="2498">
        <f t="shared" si="2439"/>
        <v>8.0450878510371471E-2</v>
      </c>
      <c r="IH233" s="2520">
        <f t="shared" si="2440"/>
        <v>-0.26859825868488973</v>
      </c>
      <c r="II233" s="4706">
        <f t="shared" si="2441"/>
        <v>0.27757703161766667</v>
      </c>
      <c r="IJ233" s="2833">
        <f t="shared" si="1806"/>
        <v>4.5046354899900908E-2</v>
      </c>
      <c r="IK233" s="2833">
        <f t="shared" si="1807"/>
        <v>6.7700972930512596E-2</v>
      </c>
      <c r="IL233" s="2833">
        <f t="shared" si="1808"/>
        <v>1.6212545501497196E-2</v>
      </c>
      <c r="IM233" s="2833">
        <f t="shared" si="1809"/>
        <v>1.8848735104135841E-2</v>
      </c>
      <c r="IN233" s="5158">
        <f t="shared" si="1810"/>
        <v>0.14780860843604654</v>
      </c>
      <c r="IO233" s="5160">
        <f t="shared" si="1811"/>
        <v>2.544035116371355E-2</v>
      </c>
      <c r="IP233" s="2833">
        <f t="shared" si="1812"/>
        <v>3.8189128697708935E-2</v>
      </c>
      <c r="IQ233" s="2833">
        <f t="shared" si="1813"/>
        <v>1.2590918457623256E-3</v>
      </c>
      <c r="IR233" s="5159">
        <f t="shared" si="1814"/>
        <v>6.4888571707184817E-2</v>
      </c>
      <c r="IS233" s="2833">
        <f t="shared" si="1815"/>
        <v>5.3227708170805006E-3</v>
      </c>
      <c r="IT233" s="2833">
        <f t="shared" si="1816"/>
        <v>1.3658620398362548E-3</v>
      </c>
      <c r="IU233" s="2833">
        <f t="shared" si="1817"/>
        <v>1.0111740867967437E-4</v>
      </c>
      <c r="IV233" s="5158">
        <f t="shared" si="1818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404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95"/>
        <v>0.5123712790501378</v>
      </c>
      <c r="JL233" s="3511">
        <f t="shared" si="1796"/>
        <v>0.25841945072441219</v>
      </c>
      <c r="JM233" s="3511">
        <f t="shared" si="1797"/>
        <v>3.8181505228280038E-2</v>
      </c>
      <c r="JN233" s="3511">
        <f t="shared" si="1798"/>
        <v>3.3541261870794113E-2</v>
      </c>
      <c r="JO233" s="3511">
        <f t="shared" si="1799"/>
        <v>0.12600295590635102</v>
      </c>
      <c r="JP233" s="3511">
        <f t="shared" si="1553"/>
        <v>3.1483547220024687E-2</v>
      </c>
      <c r="JQ233" s="4721">
        <f t="shared" si="1554"/>
        <v>1</v>
      </c>
      <c r="JR233" s="2835">
        <f t="shared" si="1800"/>
        <v>99.511334138963676</v>
      </c>
      <c r="JS233" s="2835">
        <f t="shared" si="1801"/>
        <v>101.07476452506742</v>
      </c>
      <c r="JT233" s="2835">
        <f t="shared" si="1802"/>
        <v>103.54279199926393</v>
      </c>
      <c r="JU233" s="2835">
        <f t="shared" si="1803"/>
        <v>99.651374342331707</v>
      </c>
      <c r="JV233" s="2835">
        <f t="shared" si="1804"/>
        <v>105.27875113737876</v>
      </c>
      <c r="JW233" s="2835">
        <f t="shared" si="1555"/>
        <v>107.7940880642136</v>
      </c>
      <c r="JX233" s="4670">
        <f t="shared" si="1556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22"/>
        <v>100</v>
      </c>
      <c r="KX233" s="4341"/>
      <c r="KY233" s="4341"/>
      <c r="KZ233" s="4342"/>
      <c r="LD233" s="2713">
        <f t="shared" si="2094"/>
        <v>42429</v>
      </c>
      <c r="LE233" s="2714">
        <f t="shared" si="2095"/>
        <v>0.33904872064287694</v>
      </c>
      <c r="LF233" s="2714"/>
      <c r="LG233" s="2644"/>
      <c r="LH233" s="2727"/>
      <c r="LO233" s="5613">
        <f t="shared" si="2096"/>
        <v>15.455</v>
      </c>
      <c r="LP233" s="2644">
        <f t="shared" si="2097"/>
        <v>15.702893220889534</v>
      </c>
      <c r="LQ233" s="2644">
        <f t="shared" si="2098"/>
        <v>27.984249409892207</v>
      </c>
      <c r="LR233" s="2644">
        <f t="shared" si="2099"/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77"/>
        <v>-85668.369861990213</v>
      </c>
      <c r="I234" s="2490">
        <f t="shared" si="1717"/>
        <v>-2014534.8311656564</v>
      </c>
      <c r="J234" s="2490">
        <f t="shared" si="1718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50">P233+K234</f>
        <v>600000</v>
      </c>
      <c r="Q234" s="407">
        <f t="shared" si="2496"/>
        <v>-454852.22956000007</v>
      </c>
      <c r="R234" s="407">
        <f t="shared" si="2497"/>
        <v>2427151.1659300011</v>
      </c>
      <c r="S234" s="407">
        <f t="shared" si="2498"/>
        <v>8594900</v>
      </c>
      <c r="T234" s="5325">
        <f t="shared" si="2499"/>
        <v>583507.87041805871</v>
      </c>
      <c r="U234" s="2493">
        <f>VLOOKUP(B234,Tabla.BCRA,BCRA!$AK$1,TRUE)</f>
        <v>15.3818</v>
      </c>
      <c r="V234" s="2489">
        <f t="shared" si="1779"/>
        <v>-4.7588708733698219E-3</v>
      </c>
      <c r="W234" s="2489">
        <f t="shared" ref="W234" si="2551">U234/U233-1</f>
        <v>-4.7363312843740069E-3</v>
      </c>
      <c r="X234" s="2489">
        <f t="shared" si="1893"/>
        <v>5.2016018931464486E-2</v>
      </c>
      <c r="Y234" s="2489">
        <f t="shared" si="2501"/>
        <v>-2.9551677581355351E-2</v>
      </c>
      <c r="Z234" s="3005">
        <f t="shared" si="1947"/>
        <v>15.98</v>
      </c>
      <c r="AA234" s="2489">
        <f t="shared" ref="AA234" si="2552">Z234/Z233-1</f>
        <v>-1.8427518427518441E-2</v>
      </c>
      <c r="AB234" s="2489">
        <f t="shared" si="2503"/>
        <v>-5.2756372258446982E-2</v>
      </c>
      <c r="AC234" s="3011">
        <f t="shared" si="1970"/>
        <v>3.8890116891391102E-2</v>
      </c>
      <c r="AD234" s="4964">
        <f t="shared" si="1723"/>
        <v>126.58690750832461</v>
      </c>
      <c r="AE234" s="4964">
        <f t="shared" si="1724"/>
        <v>63.131844045100351</v>
      </c>
      <c r="AF234" s="4964">
        <f t="shared" si="1725"/>
        <v>57.360810944827243</v>
      </c>
      <c r="AG234" s="4964">
        <f t="shared" si="1726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600"/>
        <v>27500000</v>
      </c>
      <c r="AK234" s="2919">
        <f>BM!AO62*1000</f>
        <v>0</v>
      </c>
      <c r="AL234" s="2928">
        <f t="shared" si="1601"/>
        <v>27500000</v>
      </c>
      <c r="AM234" s="3537">
        <f t="shared" ref="AM234:AM243" si="2553">AM233+AH234</f>
        <v>37500000</v>
      </c>
      <c r="AN234" s="3118">
        <f t="shared" si="2504"/>
        <v>0</v>
      </c>
      <c r="AO234" s="2928">
        <f t="shared" si="2505"/>
        <v>37500000</v>
      </c>
      <c r="AP234" s="3118">
        <f t="shared" si="2506"/>
        <v>47408700</v>
      </c>
      <c r="AQ234" s="2928">
        <f t="shared" si="2507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54">AZ234/AZ233-1</f>
        <v>-7.363120956725977E-2</v>
      </c>
      <c r="BB234" s="2498">
        <f t="shared" ref="BB234" si="2555">AZ234/AZ222-1</f>
        <v>0.31714818857499671</v>
      </c>
      <c r="BC234" s="2498">
        <f t="shared" si="2454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56">(AZ234-AZ233)-SUM(BD234:BG234)</f>
        <v>-479962.34751001</v>
      </c>
      <c r="BI234" s="2955">
        <f t="shared" ref="BI234:BI240" si="2557">BI233+BD234</f>
        <v>9346500</v>
      </c>
      <c r="BJ234" s="2955">
        <f t="shared" ref="BJ234:BJ240" si="2558">BJ233+BE234</f>
        <v>83291036.312499985</v>
      </c>
      <c r="BK234" s="2955">
        <f t="shared" si="2511"/>
        <v>-118431705.06990999</v>
      </c>
      <c r="BL234" s="2955">
        <f t="shared" si="2512"/>
        <v>-39717830</v>
      </c>
      <c r="BM234" s="2501">
        <f t="shared" si="2513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9"/>
        <v>1.2318968169450162</v>
      </c>
      <c r="BQ234" s="2498">
        <f t="shared" si="1839"/>
        <v>2.0843397833973043E-2</v>
      </c>
      <c r="BR234" s="2498">
        <f t="shared" si="1840"/>
        <v>0.28685691824552229</v>
      </c>
      <c r="BS234" s="2504">
        <f t="shared" si="2460"/>
        <v>-0.32295185464861842</v>
      </c>
      <c r="BT234" s="4950">
        <v>1269281</v>
      </c>
      <c r="BU234" s="3499">
        <f t="shared" si="1690"/>
        <v>1.6817203538366092</v>
      </c>
      <c r="BV234" s="2498">
        <f t="shared" si="1842"/>
        <v>6.0085598795276418E-3</v>
      </c>
      <c r="BW234" s="2498">
        <f t="shared" si="1843"/>
        <v>0.32219663138464494</v>
      </c>
      <c r="BX234" s="2504">
        <f t="shared" si="2461"/>
        <v>-7.5729695131142361E-2</v>
      </c>
      <c r="BY234" s="2645">
        <f t="shared" si="2514"/>
        <v>123.08440000000002</v>
      </c>
      <c r="BZ234" s="2646">
        <v>1.821015510025803E-2</v>
      </c>
      <c r="CA234" s="2507">
        <f t="shared" si="2515"/>
        <v>5.0890552654069943E-2</v>
      </c>
      <c r="CB234" s="2507"/>
      <c r="CC234" s="2645">
        <f t="shared" si="2265"/>
        <v>363.78280518795412</v>
      </c>
      <c r="CD234" s="2646">
        <v>2.4E-2</v>
      </c>
      <c r="CE234" s="2507">
        <f t="shared" si="2516"/>
        <v>6.3244799999999879E-2</v>
      </c>
      <c r="CF234" s="2507">
        <f t="shared" si="2004"/>
        <v>0.32460843182377874</v>
      </c>
      <c r="CG234" s="2645">
        <f t="shared" si="1848"/>
        <v>1031.4428921408803</v>
      </c>
      <c r="CH234" s="2646">
        <v>2.1999999999999999E-2</v>
      </c>
      <c r="CI234" s="2507">
        <f t="shared" si="2462"/>
        <v>5.9113929999999648E-2</v>
      </c>
      <c r="CJ234" s="2507">
        <f t="shared" si="1850"/>
        <v>0.33006431389022639</v>
      </c>
      <c r="CK234" s="3138">
        <f t="shared" si="2158"/>
        <v>0.41039558788611696</v>
      </c>
      <c r="CL234" s="5510">
        <f t="shared" si="1793"/>
        <v>2.4301572358046717</v>
      </c>
      <c r="CM234" s="5495" t="str">
        <f t="shared" si="1805"/>
        <v>2Y, 5M</v>
      </c>
      <c r="CN234" s="5510"/>
      <c r="CO234" s="2936">
        <f t="shared" si="1691"/>
        <v>942.65807107456396</v>
      </c>
      <c r="CP234" s="2495">
        <f t="shared" si="1692"/>
        <v>996.80449208779987</v>
      </c>
      <c r="CQ234" s="2949">
        <f t="shared" si="1693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59">CW233</f>
        <v>0.17</v>
      </c>
      <c r="CX234" s="3154">
        <f t="shared" si="1851"/>
        <v>27323.074363992171</v>
      </c>
      <c r="CY234" s="2498" t="e">
        <f t="shared" si="1852"/>
        <v>#DIV/0!</v>
      </c>
      <c r="CZ234" s="2936">
        <f t="shared" si="1853"/>
        <v>314980.52990652376</v>
      </c>
      <c r="DA234" s="4813" t="e">
        <f t="shared" si="1854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61"/>
        <v>158160</v>
      </c>
      <c r="DU234" s="2495">
        <f t="shared" si="1662"/>
        <v>17517</v>
      </c>
      <c r="DV234" s="2495">
        <f t="shared" si="1663"/>
        <v>145728</v>
      </c>
      <c r="DW234" s="2495">
        <f t="shared" si="1664"/>
        <v>250</v>
      </c>
      <c r="DX234" s="2495">
        <f t="shared" si="1665"/>
        <v>18849</v>
      </c>
      <c r="DY234" s="2495">
        <f t="shared" si="1666"/>
        <v>0</v>
      </c>
      <c r="DZ234" s="2495">
        <f t="shared" si="1667"/>
        <v>340504</v>
      </c>
      <c r="EA234" s="2495">
        <f t="shared" si="1668"/>
        <v>0</v>
      </c>
      <c r="EB234" s="4686">
        <f t="shared" si="1669"/>
        <v>340504</v>
      </c>
      <c r="EC234" s="2919">
        <f>DEPOSITOS!Z178</f>
        <v>34644</v>
      </c>
      <c r="ED234" s="2919">
        <f>DEPOSITOS!AA178</f>
        <v>23368</v>
      </c>
      <c r="EE234" s="3811">
        <f t="shared" si="1670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50"/>
        <v>18.29843334589189</v>
      </c>
      <c r="EW234" s="2503">
        <f t="shared" si="1651"/>
        <v>16.3</v>
      </c>
      <c r="EX234" s="2503">
        <f t="shared" si="1652"/>
        <v>0</v>
      </c>
      <c r="EY234" s="2600">
        <f t="shared" si="1653"/>
        <v>18.89</v>
      </c>
      <c r="EZ234" s="2503">
        <f t="shared" si="1654"/>
        <v>0.34993767252397107</v>
      </c>
      <c r="FA234" s="2601">
        <f t="shared" si="1655"/>
        <v>0.31</v>
      </c>
      <c r="FB234" s="2602">
        <f t="shared" si="1656"/>
        <v>0.45</v>
      </c>
      <c r="FC234" s="2603">
        <f t="shared" si="1657"/>
        <v>19</v>
      </c>
      <c r="FD234" s="2503">
        <f t="shared" si="1658"/>
        <v>19.25</v>
      </c>
      <c r="FE234" s="4830">
        <f t="shared" si="1659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94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95"/>
        <v>277</v>
      </c>
      <c r="FS234" s="2517">
        <v>179124.7</v>
      </c>
      <c r="FT234" s="4690">
        <f t="shared" si="1738"/>
        <v>-18184.200000000012</v>
      </c>
      <c r="FU234" s="2488">
        <v>16897.300000000003</v>
      </c>
      <c r="FV234" s="2700"/>
      <c r="FW234" s="4690">
        <f t="shared" si="1739"/>
        <v>-35081.500000000015</v>
      </c>
      <c r="FX234" s="2699">
        <v>12799.6</v>
      </c>
      <c r="FY234" s="4690">
        <f t="shared" si="1740"/>
        <v>-47881.100000000013</v>
      </c>
      <c r="FZ234" s="3118">
        <f t="shared" ref="FZ234:FZ243" si="2560">FZ233+FF234</f>
        <v>257632.6</v>
      </c>
      <c r="GA234" s="3118">
        <f t="shared" si="2517"/>
        <v>173476.30000000002</v>
      </c>
      <c r="GB234" s="3118">
        <f t="shared" si="2518"/>
        <v>12457.1</v>
      </c>
      <c r="GC234" s="3118">
        <f t="shared" si="2519"/>
        <v>18390.5</v>
      </c>
      <c r="GD234" s="3118">
        <f t="shared" si="2520"/>
        <v>48.1</v>
      </c>
      <c r="GE234" s="3118">
        <f t="shared" si="2521"/>
        <v>5680.5999999999767</v>
      </c>
      <c r="GF234" s="3334">
        <f t="shared" si="2522"/>
        <v>467685.2</v>
      </c>
      <c r="GG234" s="3118">
        <f t="shared" si="2523"/>
        <v>94161.2</v>
      </c>
      <c r="GH234" s="3118">
        <f t="shared" si="2524"/>
        <v>213092.09999999998</v>
      </c>
      <c r="GI234" s="3118">
        <f t="shared" si="2525"/>
        <v>142844.9</v>
      </c>
      <c r="GJ234" s="3118">
        <f t="shared" si="2526"/>
        <v>6292.7</v>
      </c>
      <c r="GK234" s="3118">
        <f t="shared" si="2527"/>
        <v>51392.899999999994</v>
      </c>
      <c r="GL234" s="3118">
        <f t="shared" si="2528"/>
        <v>1243.2999999999884</v>
      </c>
      <c r="GM234" s="2928">
        <f t="shared" si="2529"/>
        <v>509027.10000000003</v>
      </c>
      <c r="GN234" s="4690">
        <f t="shared" si="2530"/>
        <v>-41341.899999999994</v>
      </c>
      <c r="GO234" s="3118">
        <f t="shared" si="2531"/>
        <v>29295.4</v>
      </c>
      <c r="GP234" s="3338"/>
      <c r="GQ234" s="4690">
        <f t="shared" si="2532"/>
        <v>-70637.299999999988</v>
      </c>
      <c r="GR234" s="3118">
        <f t="shared" si="2533"/>
        <v>20294.900000000001</v>
      </c>
      <c r="GS234" s="4841">
        <f t="shared" si="2534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6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61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81"/>
        <v>212294.84218965002</v>
      </c>
      <c r="HH234" s="2488">
        <f t="shared" ref="HH234:HH243" si="2562">HH233+GT234</f>
        <v>111792.37344847</v>
      </c>
      <c r="HI234" s="2488">
        <f t="shared" ref="HI234:HI243" si="2563">HI233+GU234</f>
        <v>165073.50933980002</v>
      </c>
      <c r="HJ234" s="2488">
        <f t="shared" ref="HJ234:HJ243" si="2564">HJ233+GV234</f>
        <v>38139.789837299999</v>
      </c>
      <c r="HK234" s="2495">
        <f t="shared" ref="HK234:HK243" si="2565">HK233+GW234</f>
        <v>83484.828718670033</v>
      </c>
      <c r="HL234" s="2517">
        <f t="shared" ref="HL234:HL243" si="2566">HL233+GX234</f>
        <v>398490.50134424004</v>
      </c>
      <c r="HM234" s="2518">
        <f t="shared" ref="HM234:HM243" si="2567">HM233+GY234</f>
        <v>66984.441132580003</v>
      </c>
      <c r="HN234" s="2488">
        <f t="shared" ref="HN234:HN243" si="2568">HN233+GZ234</f>
        <v>98326.620128249982</v>
      </c>
      <c r="HO234" s="2495">
        <f t="shared" ref="HO234:HO243" si="2569">HO233+HA234</f>
        <v>3882.3820601200059</v>
      </c>
      <c r="HP234" s="2515">
        <f t="shared" ref="HP234:HP243" si="2570">HP233+HB234</f>
        <v>169193.44332095003</v>
      </c>
      <c r="HQ234" s="2488">
        <f t="shared" ref="HQ234:HQ243" si="2571">HQ233+HC234</f>
        <v>14654.450255299998</v>
      </c>
      <c r="HR234" s="2488">
        <f t="shared" ref="HR234:HR243" si="2572">HR233+HD234</f>
        <v>13312.60875533</v>
      </c>
      <c r="HS234" s="2495">
        <f t="shared" ref="HS234:HS243" si="2573">HS233+HE234</f>
        <v>278.79748515999927</v>
      </c>
      <c r="HT234" s="2517">
        <f t="shared" ref="HT234:HT243" si="2574">HT233+HF234</f>
        <v>28245.856495789994</v>
      </c>
      <c r="HU234" s="4696">
        <f t="shared" ref="HU234:HU243" si="2575">HU233+HG234</f>
        <v>595929.80116098002</v>
      </c>
      <c r="HV234" s="2519">
        <f t="shared" ref="HV234:HV243" si="2576">GT234/GT222-1</f>
        <v>0.34714144971701977</v>
      </c>
      <c r="HW234" s="2519">
        <f t="shared" ref="HW234:HZ251" si="2577">GU234/GU222-1</f>
        <v>0.16456831962131568</v>
      </c>
      <c r="HX234" s="2519">
        <f t="shared" ref="HX234:HZ250" si="2578">GV234/GV222-1</f>
        <v>0.24949595726821472</v>
      </c>
      <c r="HY234" s="2498">
        <f t="shared" ref="HY234:HZ249" si="2579">GW234/GW222-1</f>
        <v>4.4119541088591703</v>
      </c>
      <c r="HZ234" s="2520">
        <f t="shared" ref="HZ234:HZ242" si="2580">GX234/GX222-1</f>
        <v>0.65796502425254322</v>
      </c>
      <c r="IA234" s="2521">
        <f t="shared" ref="IA234:IA255" si="2581">GY234/GY222-1</f>
        <v>0.4249731035723201</v>
      </c>
      <c r="IB234" s="2519">
        <f t="shared" ref="IB234:II255" si="2582">GZ234/GZ222-1</f>
        <v>0.4102943695347403</v>
      </c>
      <c r="IC234" s="2498">
        <f t="shared" ref="IC234:II254" si="2583">HA234/HA222-1</f>
        <v>0.56169352830014274</v>
      </c>
      <c r="ID234" s="2522">
        <f t="shared" ref="ID234:II253" si="2584">HB234/HB222-1</f>
        <v>0.41955009051034931</v>
      </c>
      <c r="IE234" s="2519">
        <f t="shared" ref="IE234:II252" si="2585">HC234/HC222-1</f>
        <v>0.14494204308231917</v>
      </c>
      <c r="IF234" s="2519">
        <f t="shared" ref="IF234:II251" si="2586">HD234/HD222-1</f>
        <v>-7.0576868930274816E-2</v>
      </c>
      <c r="IG234" s="2498">
        <f t="shared" ref="IG234:II250" si="2587">HE234/HE222-1</f>
        <v>0.12953722289667424</v>
      </c>
      <c r="IH234" s="2520">
        <f t="shared" ref="IH234:II249" si="2588">HF234/HF222-1</f>
        <v>2.0297109304359795E-2</v>
      </c>
      <c r="II234" s="4706">
        <f t="shared" ref="II234:II246" si="2589">HG234/HG222-1</f>
        <v>0.5410227775643266</v>
      </c>
      <c r="IJ234" s="2833">
        <f t="shared" si="1806"/>
        <v>4.0873271000601598E-2</v>
      </c>
      <c r="IK234" s="2833">
        <f t="shared" si="1807"/>
        <v>6.6261909306425809E-2</v>
      </c>
      <c r="IL234" s="2833">
        <f t="shared" si="1808"/>
        <v>1.5334939948015706E-2</v>
      </c>
      <c r="IM234" s="2833">
        <f t="shared" si="1809"/>
        <v>6.1295000864213932E-2</v>
      </c>
      <c r="IN234" s="5158">
        <f t="shared" si="1810"/>
        <v>0.18376512111925702</v>
      </c>
      <c r="IO234" s="5160">
        <f t="shared" si="1811"/>
        <v>2.5498136764386649E-2</v>
      </c>
      <c r="IP234" s="2833">
        <f t="shared" si="1812"/>
        <v>3.7992501701046386E-2</v>
      </c>
      <c r="IQ234" s="2833">
        <f t="shared" si="1813"/>
        <v>1.6733420785257818E-3</v>
      </c>
      <c r="IR234" s="5159">
        <f t="shared" si="1814"/>
        <v>6.5163980543958819E-2</v>
      </c>
      <c r="IS234" s="2833">
        <f t="shared" si="1815"/>
        <v>6.7232296108942413E-3</v>
      </c>
      <c r="IT234" s="2833">
        <f t="shared" si="1816"/>
        <v>7.6160486436019732E-3</v>
      </c>
      <c r="IU234" s="2833">
        <f t="shared" si="1817"/>
        <v>1.3159592085604011E-4</v>
      </c>
      <c r="IV234" s="5158">
        <f t="shared" si="1818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90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95"/>
        <v>0.51256427915860314</v>
      </c>
      <c r="JL234" s="3511">
        <f t="shared" si="1796"/>
        <v>0.25832284223419838</v>
      </c>
      <c r="JM234" s="3511">
        <f t="shared" si="1797"/>
        <v>3.8216442076984748E-2</v>
      </c>
      <c r="JN234" s="3511">
        <f t="shared" si="1798"/>
        <v>3.3297153709849335E-2</v>
      </c>
      <c r="JO234" s="3511">
        <f t="shared" si="1799"/>
        <v>0.12556015197094655</v>
      </c>
      <c r="JP234" s="3511">
        <f t="shared" si="1553"/>
        <v>3.2039130849417896E-2</v>
      </c>
      <c r="JQ234" s="4721">
        <f t="shared" si="1554"/>
        <v>1</v>
      </c>
      <c r="JR234" s="2835">
        <f t="shared" si="1800"/>
        <v>99.684364122845196</v>
      </c>
      <c r="JS234" s="2835">
        <f t="shared" si="1801"/>
        <v>101.17455067909933</v>
      </c>
      <c r="JT234" s="2835">
        <f t="shared" si="1802"/>
        <v>103.77864899497094</v>
      </c>
      <c r="JU234" s="2835">
        <f t="shared" si="1803"/>
        <v>99.060825097113636</v>
      </c>
      <c r="JV234" s="2835">
        <f t="shared" si="1804"/>
        <v>105.0516210931558</v>
      </c>
      <c r="JW234" s="2835">
        <f t="shared" si="1555"/>
        <v>109.84567087976383</v>
      </c>
      <c r="JX234" s="4670">
        <f t="shared" si="1556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74"/>
        <v>9.2082064433402791E-2</v>
      </c>
      <c r="KG234" s="2833">
        <f t="shared" si="1675"/>
        <v>0.12315250841481007</v>
      </c>
      <c r="KH234" s="3395">
        <f t="shared" si="1676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22"/>
        <v>100</v>
      </c>
      <c r="KX234" s="4344"/>
      <c r="KY234" s="4344"/>
      <c r="KZ234" s="4345"/>
      <c r="LD234" s="2713">
        <f t="shared" si="2094"/>
        <v>42460</v>
      </c>
      <c r="LE234" s="2714">
        <f t="shared" si="2095"/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 t="shared" si="2096"/>
        <v>15.3818</v>
      </c>
      <c r="LP234" s="2644">
        <f t="shared" si="2097"/>
        <v>18.029148403666955</v>
      </c>
      <c r="LQ234" s="2644">
        <f t="shared" si="2098"/>
        <v>34.524669400035457</v>
      </c>
      <c r="LR234" s="2644">
        <f t="shared" si="2099"/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77"/>
        <v>-2305610.4130175188</v>
      </c>
      <c r="I235" s="2527">
        <f t="shared" si="1717"/>
        <v>3214397.9782548398</v>
      </c>
      <c r="J235" s="2527">
        <f t="shared" si="1718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50"/>
        <v>600000</v>
      </c>
      <c r="Q235" s="5326">
        <f t="shared" si="2496"/>
        <v>-600493.51523348119</v>
      </c>
      <c r="R235" s="5326">
        <f t="shared" si="2497"/>
        <v>5512568.8818400018</v>
      </c>
      <c r="S235" s="5326">
        <f t="shared" si="2498"/>
        <v>3074599.9999999991</v>
      </c>
      <c r="T235" s="5327">
        <f t="shared" si="2499"/>
        <v>858420.99233179563</v>
      </c>
      <c r="U235" s="2530">
        <f>VLOOKUP(B235,Tabla.BCRA,BCRA!$AK$1,TRUE)</f>
        <v>15.4268</v>
      </c>
      <c r="V235" s="2526">
        <f t="shared" si="1779"/>
        <v>2.9170015816630751E-3</v>
      </c>
      <c r="W235" s="2526">
        <f t="shared" ref="W235" si="2591">U235/U234-1</f>
        <v>2.9255353729733535E-3</v>
      </c>
      <c r="X235" s="2526">
        <f t="shared" si="1893"/>
        <v>7.5751289962921645E-2</v>
      </c>
      <c r="Y235" s="2526">
        <f t="shared" ref="Y235" si="2592">U235/$U$231-1</f>
        <v>-2.6712596686477075E-2</v>
      </c>
      <c r="Z235" s="3006">
        <f t="shared" si="1947"/>
        <v>15.99</v>
      </c>
      <c r="AA235" s="2526">
        <f t="shared" ref="AA235" si="2593">Z235/Z234-1</f>
        <v>6.2578222778464365E-4</v>
      </c>
      <c r="AB235" s="2526">
        <f t="shared" ref="AB235" si="2594">Z235/$Z$231-1</f>
        <v>-5.2163604030823985E-2</v>
      </c>
      <c r="AC235" s="3012">
        <f t="shared" si="1970"/>
        <v>3.6507895350947672E-2</v>
      </c>
      <c r="AD235" s="4965">
        <f t="shared" si="1723"/>
        <v>105.29459974687876</v>
      </c>
      <c r="AE235" s="4965">
        <f t="shared" si="1724"/>
        <v>58.149438469493958</v>
      </c>
      <c r="AF235" s="4965">
        <f t="shared" si="1725"/>
        <v>48.693005542068718</v>
      </c>
      <c r="AG235" s="4965">
        <f t="shared" si="1726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600"/>
        <v>12500000</v>
      </c>
      <c r="AK235" s="2920">
        <f>BM!AO63*1000</f>
        <v>30697425</v>
      </c>
      <c r="AL235" s="2929">
        <f t="shared" si="1601"/>
        <v>43197425</v>
      </c>
      <c r="AM235" s="3538">
        <f t="shared" si="2553"/>
        <v>50000000</v>
      </c>
      <c r="AN235" s="3119">
        <f t="shared" si="2504"/>
        <v>0</v>
      </c>
      <c r="AO235" s="2929">
        <f t="shared" si="2505"/>
        <v>50000000</v>
      </c>
      <c r="AP235" s="3119">
        <f t="shared" si="2506"/>
        <v>78106125</v>
      </c>
      <c r="AQ235" s="2929">
        <f t="shared" si="2507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95">AZ235/AZ234-1</f>
        <v>5.4532258221713814E-2</v>
      </c>
      <c r="BB235" s="2535">
        <f t="shared" ref="BB235" si="2596">AZ235/AZ223-1</f>
        <v>0.39007139333528928</v>
      </c>
      <c r="BC235" s="2535">
        <f t="shared" si="2454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97">(AZ235-AZ234)-SUM(BD235:BG235)</f>
        <v>-166715.85761004686</v>
      </c>
      <c r="BI235" s="2956">
        <f t="shared" si="2557"/>
        <v>9346500</v>
      </c>
      <c r="BJ235" s="2956">
        <f t="shared" si="2558"/>
        <v>126491612.53926998</v>
      </c>
      <c r="BK235" s="2956">
        <f t="shared" si="2511"/>
        <v>-92140260.439069942</v>
      </c>
      <c r="BL235" s="2956">
        <f t="shared" si="2512"/>
        <v>-67884830</v>
      </c>
      <c r="BM235" s="2538">
        <f t="shared" si="2513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9"/>
        <v>1.1779186106771902</v>
      </c>
      <c r="BQ235" s="2535">
        <f t="shared" si="1839"/>
        <v>8.325661234533932E-3</v>
      </c>
      <c r="BR235" s="2535">
        <f t="shared" si="1840"/>
        <v>0.33303521281965609</v>
      </c>
      <c r="BS235" s="2541">
        <f t="shared" si="2460"/>
        <v>-0.31731498115095336</v>
      </c>
      <c r="BT235" s="4951">
        <v>1287428</v>
      </c>
      <c r="BU235" s="3500">
        <f t="shared" si="1690"/>
        <v>1.6175550961816303</v>
      </c>
      <c r="BV235" s="2535">
        <f t="shared" si="1842"/>
        <v>1.4297070546238411E-2</v>
      </c>
      <c r="BW235" s="2535">
        <f t="shared" si="1843"/>
        <v>0.36011097013293392</v>
      </c>
      <c r="BX235" s="2541">
        <f t="shared" si="2461"/>
        <v>-6.2515337378639013E-2</v>
      </c>
      <c r="BY235" s="2647">
        <f t="shared" si="2514"/>
        <v>125.9049</v>
      </c>
      <c r="BZ235" s="2648">
        <v>2.2915170403397855E-2</v>
      </c>
      <c r="CA235" s="2544">
        <f t="shared" si="2515"/>
        <v>7.4971888743458726E-2</v>
      </c>
      <c r="CB235" s="2544">
        <f t="shared" ref="CB235:CB243" si="2598">BY235/BY223-1</f>
        <v>0.25904900000000008</v>
      </c>
      <c r="CC235" s="2647">
        <f t="shared" si="2265"/>
        <v>373.24115812284094</v>
      </c>
      <c r="CD235" s="2648">
        <v>2.5999999999999999E-2</v>
      </c>
      <c r="CE235" s="2544">
        <f t="shared" si="2516"/>
        <v>9.0889164799999866E-2</v>
      </c>
      <c r="CF235" s="2544">
        <f t="shared" si="2004"/>
        <v>0.27370970107891002</v>
      </c>
      <c r="CG235" s="2647">
        <f t="shared" si="1848"/>
        <v>1053.1031928758387</v>
      </c>
      <c r="CH235" s="2648">
        <v>2.1000000000000001E-2</v>
      </c>
      <c r="CI235" s="2544">
        <f t="shared" si="2462"/>
        <v>8.1355322529999441E-2</v>
      </c>
      <c r="CJ235" s="2544">
        <f t="shared" si="1850"/>
        <v>0.27272320944884831</v>
      </c>
      <c r="CK235" s="3139">
        <f t="shared" si="2158"/>
        <v>0.41039558788611696</v>
      </c>
      <c r="CL235" s="5511">
        <f t="shared" si="1793"/>
        <v>2.8742347197403908</v>
      </c>
      <c r="CM235" s="2544" t="str">
        <f t="shared" si="1805"/>
        <v>2Y, 10M</v>
      </c>
      <c r="CN235" s="5511"/>
      <c r="CO235" s="2937">
        <f t="shared" si="1691"/>
        <v>994.06334442118475</v>
      </c>
      <c r="CP235" s="2532">
        <f t="shared" si="1692"/>
        <v>1011.0558762319865</v>
      </c>
      <c r="CQ235" s="2950">
        <f t="shared" si="1693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59"/>
        <v>0.17</v>
      </c>
      <c r="CX235" s="3155">
        <f t="shared" si="1851"/>
        <v>26479.909892262491</v>
      </c>
      <c r="CY235" s="2535" t="e">
        <f t="shared" si="1852"/>
        <v>#DIV/0!</v>
      </c>
      <c r="CZ235" s="2937">
        <f t="shared" si="1853"/>
        <v>275874.19910913735</v>
      </c>
      <c r="DA235" s="4814" t="e">
        <f t="shared" si="1854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61"/>
        <v>164227</v>
      </c>
      <c r="DU235" s="2532">
        <f t="shared" si="1662"/>
        <v>20123</v>
      </c>
      <c r="DV235" s="2532">
        <f t="shared" si="1663"/>
        <v>151769</v>
      </c>
      <c r="DW235" s="2532">
        <f t="shared" si="1664"/>
        <v>150</v>
      </c>
      <c r="DX235" s="2532">
        <f t="shared" si="1665"/>
        <v>18636</v>
      </c>
      <c r="DY235" s="2532">
        <f t="shared" si="1666"/>
        <v>0</v>
      </c>
      <c r="DZ235" s="2532">
        <f t="shared" si="1667"/>
        <v>354905</v>
      </c>
      <c r="EA235" s="2532">
        <f t="shared" si="1668"/>
        <v>0</v>
      </c>
      <c r="EB235" s="4687">
        <f t="shared" si="1669"/>
        <v>354905</v>
      </c>
      <c r="EC235" s="2920">
        <f>DEPOSITOS!Z179</f>
        <v>28677</v>
      </c>
      <c r="ED235" s="2920">
        <f>DEPOSITOS!AA179</f>
        <v>24262</v>
      </c>
      <c r="EE235" s="3812">
        <f t="shared" si="1670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50"/>
        <v>18.168942730509663</v>
      </c>
      <c r="EW235" s="2540">
        <f t="shared" si="1651"/>
        <v>16.66</v>
      </c>
      <c r="EX235" s="2540">
        <f t="shared" si="1652"/>
        <v>0</v>
      </c>
      <c r="EY235" s="2608">
        <f t="shared" si="1653"/>
        <v>19.18</v>
      </c>
      <c r="EZ235" s="2540">
        <f t="shared" si="1654"/>
        <v>0.33148873667113904</v>
      </c>
      <c r="FA235" s="2609">
        <f t="shared" si="1655"/>
        <v>0.33</v>
      </c>
      <c r="FB235" s="2610">
        <f t="shared" si="1656"/>
        <v>0.3</v>
      </c>
      <c r="FC235" s="2611">
        <f t="shared" si="1657"/>
        <v>19.375</v>
      </c>
      <c r="FD235" s="2540">
        <f t="shared" si="1658"/>
        <v>20.125</v>
      </c>
      <c r="FE235" s="4831">
        <f t="shared" si="1659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94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95"/>
        <v>200.20000000004075</v>
      </c>
      <c r="FS235" s="2554">
        <v>178219</v>
      </c>
      <c r="FT235" s="4691">
        <f t="shared" si="1738"/>
        <v>-18662.200000000012</v>
      </c>
      <c r="FU235" s="2525">
        <v>30349.699999999997</v>
      </c>
      <c r="FV235" s="2702"/>
      <c r="FW235" s="4691">
        <f t="shared" si="1739"/>
        <v>-49011.900000000009</v>
      </c>
      <c r="FX235" s="2701">
        <v>1279.9000000000001</v>
      </c>
      <c r="FY235" s="4691">
        <f t="shared" si="1740"/>
        <v>-50291.80000000001</v>
      </c>
      <c r="FZ235" s="3119">
        <f t="shared" si="2560"/>
        <v>350277.2</v>
      </c>
      <c r="GA235" s="3119">
        <f t="shared" si="2517"/>
        <v>229762.40000000002</v>
      </c>
      <c r="GB235" s="3119">
        <f t="shared" si="2518"/>
        <v>17991.3</v>
      </c>
      <c r="GC235" s="3119">
        <f t="shared" si="2519"/>
        <v>21811.7</v>
      </c>
      <c r="GD235" s="3119">
        <f t="shared" si="2520"/>
        <v>49.6</v>
      </c>
      <c r="GE235" s="3119">
        <f t="shared" si="2521"/>
        <v>7349.7999999999302</v>
      </c>
      <c r="GF235" s="3335">
        <f t="shared" si="2522"/>
        <v>627242</v>
      </c>
      <c r="GG235" s="3119">
        <f t="shared" si="2523"/>
        <v>125372.6</v>
      </c>
      <c r="GH235" s="3119">
        <f t="shared" si="2524"/>
        <v>285835.59999999998</v>
      </c>
      <c r="GI235" s="3119">
        <f t="shared" si="2525"/>
        <v>193322.09999999998</v>
      </c>
      <c r="GJ235" s="3119">
        <f t="shared" si="2526"/>
        <v>9903</v>
      </c>
      <c r="GK235" s="3119">
        <f t="shared" si="2527"/>
        <v>71369.299999999988</v>
      </c>
      <c r="GL235" s="3119">
        <f t="shared" si="2528"/>
        <v>1443.5000000000291</v>
      </c>
      <c r="GM235" s="2929">
        <f t="shared" si="2529"/>
        <v>687246.10000000009</v>
      </c>
      <c r="GN235" s="4691">
        <f t="shared" si="2530"/>
        <v>-60004.100000000006</v>
      </c>
      <c r="GO235" s="3119">
        <f t="shared" si="2531"/>
        <v>59645.1</v>
      </c>
      <c r="GP235" s="3339"/>
      <c r="GQ235" s="4691">
        <f t="shared" si="2532"/>
        <v>-119649.2</v>
      </c>
      <c r="GR235" s="3119">
        <f t="shared" si="2533"/>
        <v>21574.800000000003</v>
      </c>
      <c r="GS235" s="4842">
        <f t="shared" si="2534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6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61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81"/>
        <v>187948.99200890001</v>
      </c>
      <c r="HH235" s="2525">
        <f t="shared" si="2562"/>
        <v>141396.36163889</v>
      </c>
      <c r="HI235" s="2525">
        <f t="shared" si="2563"/>
        <v>225173.25616378002</v>
      </c>
      <c r="HJ235" s="2525">
        <f t="shared" si="2564"/>
        <v>50816.66250197</v>
      </c>
      <c r="HK235" s="2532">
        <f t="shared" si="2565"/>
        <v>99677.94592468004</v>
      </c>
      <c r="HL235" s="2554">
        <f t="shared" si="2566"/>
        <v>517064.22622932005</v>
      </c>
      <c r="HM235" s="2550">
        <f t="shared" si="2567"/>
        <v>88123.39504470001</v>
      </c>
      <c r="HN235" s="2525">
        <f t="shared" si="2568"/>
        <v>131477.24176686996</v>
      </c>
      <c r="HO235" s="2532">
        <f t="shared" si="2569"/>
        <v>5129.6303900900093</v>
      </c>
      <c r="HP235" s="2552">
        <f t="shared" si="2570"/>
        <v>224730.26720166003</v>
      </c>
      <c r="HQ235" s="2525">
        <f t="shared" si="2571"/>
        <v>19345.035733669996</v>
      </c>
      <c r="HR235" s="2525">
        <f t="shared" si="2572"/>
        <v>22366.51721029</v>
      </c>
      <c r="HS235" s="2532">
        <f t="shared" si="2573"/>
        <v>372.74679493999975</v>
      </c>
      <c r="HT235" s="2554">
        <f t="shared" si="2574"/>
        <v>42084.299738899994</v>
      </c>
      <c r="HU235" s="4697">
        <f t="shared" si="2575"/>
        <v>783878.79316988005</v>
      </c>
      <c r="HV235" s="2555">
        <f t="shared" si="2576"/>
        <v>0.27682099748124922</v>
      </c>
      <c r="HW235" s="2555">
        <f t="shared" si="2577"/>
        <v>0.25578933314730512</v>
      </c>
      <c r="HX235" s="2555">
        <f t="shared" si="2578"/>
        <v>0.21554255749726492</v>
      </c>
      <c r="HY235" s="2535">
        <f t="shared" si="2579"/>
        <v>0.56655516840771414</v>
      </c>
      <c r="HZ235" s="2556">
        <f t="shared" si="2580"/>
        <v>0.29151779096237473</v>
      </c>
      <c r="IA235" s="2557">
        <f t="shared" si="2581"/>
        <v>0.31548127518190938</v>
      </c>
      <c r="IB235" s="2555">
        <f t="shared" si="2582"/>
        <v>0.35772573871492086</v>
      </c>
      <c r="IC235" s="2535">
        <f t="shared" si="2583"/>
        <v>0.11408758814950803</v>
      </c>
      <c r="ID235" s="2558">
        <f t="shared" si="2584"/>
        <v>0.33485356922281651</v>
      </c>
      <c r="IE235" s="2555">
        <f t="shared" si="2585"/>
        <v>3.7498887836445727E-2</v>
      </c>
      <c r="IF235" s="2555">
        <f t="shared" si="2586"/>
        <v>-0.29195736108663495</v>
      </c>
      <c r="IG235" s="2535">
        <f t="shared" si="2587"/>
        <v>8.4364477007646821E-2</v>
      </c>
      <c r="IH235" s="2556">
        <f t="shared" si="2588"/>
        <v>-0.20445523902628693</v>
      </c>
      <c r="II235" s="4707">
        <f>HG235/HG223-1</f>
        <v>0.24626591540529019</v>
      </c>
      <c r="IJ235" s="2838">
        <f t="shared" si="1806"/>
        <v>3.5788821945057649E-2</v>
      </c>
      <c r="IK235" s="2838">
        <f t="shared" si="1807"/>
        <v>7.2655722066613512E-2</v>
      </c>
      <c r="IL235" s="2838">
        <f t="shared" si="1808"/>
        <v>1.5325311430939551E-2</v>
      </c>
      <c r="IM235" s="2838">
        <f t="shared" si="1809"/>
        <v>1.9576166045387127E-2</v>
      </c>
      <c r="IN235" s="5161">
        <f t="shared" si="1810"/>
        <v>0.14334602148799785</v>
      </c>
      <c r="IO235" s="3735">
        <f t="shared" si="1811"/>
        <v>2.555528170054E-2</v>
      </c>
      <c r="IP235" s="2838">
        <f t="shared" si="1812"/>
        <v>4.0076414284494218E-2</v>
      </c>
      <c r="IQ235" s="2838">
        <f t="shared" si="1813"/>
        <v>1.5078221257030463E-3</v>
      </c>
      <c r="IR235" s="5162">
        <f t="shared" si="1814"/>
        <v>6.7139518110737262E-2</v>
      </c>
      <c r="IS235" s="2838">
        <f t="shared" si="1815"/>
        <v>5.6705376121512141E-3</v>
      </c>
      <c r="IT235" s="2838">
        <f t="shared" si="1816"/>
        <v>1.0945441388409713E-2</v>
      </c>
      <c r="IU235" s="2838">
        <f t="shared" si="1817"/>
        <v>1.1357709974582307E-4</v>
      </c>
      <c r="IV235" s="5161">
        <f t="shared" si="1818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99">IZ235/IZ223-1</f>
        <v>1.7962695036169762E-2</v>
      </c>
      <c r="JC235" s="3732">
        <f t="shared" ref="JC235" si="2600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95"/>
        <v>0.51228694692909804</v>
      </c>
      <c r="JL235" s="3514">
        <f t="shared" si="1796"/>
        <v>0.2586695433856156</v>
      </c>
      <c r="JM235" s="3514">
        <f t="shared" si="1797"/>
        <v>3.8305950665405195E-2</v>
      </c>
      <c r="JN235" s="3514">
        <f t="shared" si="1798"/>
        <v>3.2991454319632879E-2</v>
      </c>
      <c r="JO235" s="3514">
        <f t="shared" si="1799"/>
        <v>0.12564057886391863</v>
      </c>
      <c r="JP235" s="3514">
        <f t="shared" si="1553"/>
        <v>3.2105525836329543E-2</v>
      </c>
      <c r="JQ235" s="4722">
        <f t="shared" si="1554"/>
        <v>1</v>
      </c>
      <c r="JR235" s="2834">
        <f t="shared" si="1800"/>
        <v>99.608263716595985</v>
      </c>
      <c r="JS235" s="2834">
        <f t="shared" si="1801"/>
        <v>101.28780132877742</v>
      </c>
      <c r="JT235" s="2834">
        <f t="shared" si="1802"/>
        <v>103.9985727397786</v>
      </c>
      <c r="JU235" s="2834">
        <f t="shared" si="1803"/>
        <v>98.129517627968724</v>
      </c>
      <c r="JV235" s="2834">
        <f t="shared" si="1804"/>
        <v>105.09552598754898</v>
      </c>
      <c r="JW235" s="2834">
        <f t="shared" si="1555"/>
        <v>110.04881752784412</v>
      </c>
      <c r="JX235" s="4671">
        <f t="shared" si="1556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22"/>
        <v>100</v>
      </c>
      <c r="KX235" s="4341"/>
      <c r="KY235" s="4341"/>
      <c r="KZ235" s="4342"/>
      <c r="LD235" s="2713">
        <f t="shared" si="2094"/>
        <v>42490</v>
      </c>
      <c r="LE235" s="2714">
        <f t="shared" si="2095"/>
        <v>0.41542526018602643</v>
      </c>
      <c r="LF235" s="2714"/>
      <c r="LH235" s="2727"/>
      <c r="LJ235" s="2644"/>
      <c r="LO235" s="5613">
        <f t="shared" si="2096"/>
        <v>15.4268</v>
      </c>
      <c r="LP235" s="2644">
        <f t="shared" si="2097"/>
        <v>19.187938407122775</v>
      </c>
      <c r="LQ235" s="2644">
        <f t="shared" si="2098"/>
        <v>31.258496897277325</v>
      </c>
      <c r="LR235" s="2644">
        <f t="shared" si="2099"/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77"/>
        <v>-2070947.0186559632</v>
      </c>
      <c r="I236" s="2490">
        <f t="shared" si="1717"/>
        <v>1111266.8861594908</v>
      </c>
      <c r="J236" s="2490">
        <f t="shared" si="1718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50"/>
        <v>1700000</v>
      </c>
      <c r="Q236" s="407">
        <f t="shared" si="2496"/>
        <v>-754924.04388348118</v>
      </c>
      <c r="R236" s="407">
        <f t="shared" si="2497"/>
        <v>5695791.8870100016</v>
      </c>
      <c r="S236" s="407">
        <f t="shared" si="2498"/>
        <v>-107500.00000000093</v>
      </c>
      <c r="T236" s="5325">
        <f t="shared" si="2499"/>
        <v>840781.48194678221</v>
      </c>
      <c r="U236" s="2493">
        <f>VLOOKUP(B236,Tabla.BCRA,BCRA!$AK$1,TRUE)</f>
        <v>16.141999999999999</v>
      </c>
      <c r="V236" s="2489">
        <f t="shared" si="1779"/>
        <v>4.4306777351009755E-2</v>
      </c>
      <c r="W236" s="2489">
        <f t="shared" ref="W236" si="2601">U236/U235-1</f>
        <v>4.6360878471231937E-2</v>
      </c>
      <c r="X236" s="2489">
        <f t="shared" si="1893"/>
        <v>0.13191054392268609</v>
      </c>
      <c r="Y236" s="2489">
        <f t="shared" ref="Y236" si="2602">U236/$U$231-1</f>
        <v>1.8409862336121963E-2</v>
      </c>
      <c r="Z236" s="3005">
        <f t="shared" si="1947"/>
        <v>16.39</v>
      </c>
      <c r="AA236" s="2489">
        <f t="shared" ref="AA236" si="2603">Z236/Z235-1</f>
        <v>2.5015634771732298E-2</v>
      </c>
      <c r="AB236" s="2489">
        <f t="shared" ref="AB236" si="2604">Z236/$Z$231-1</f>
        <v>-2.8452874925903981E-2</v>
      </c>
      <c r="AC236" s="3011">
        <f t="shared" si="1970"/>
        <v>1.5363647627307797E-2</v>
      </c>
      <c r="AD236" s="4964">
        <f t="shared" si="1723"/>
        <v>97.60770990224502</v>
      </c>
      <c r="AE236" s="4964">
        <f t="shared" si="1724"/>
        <v>57.189508153494373</v>
      </c>
      <c r="AF236" s="4964">
        <f t="shared" si="1725"/>
        <v>42.077320932464154</v>
      </c>
      <c r="AG236" s="4964">
        <f t="shared" si="1726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600"/>
        <v>4200000</v>
      </c>
      <c r="AK236" s="2919">
        <f>BM!AO64*1000</f>
        <v>0</v>
      </c>
      <c r="AL236" s="2928">
        <f t="shared" si="1601"/>
        <v>4200000</v>
      </c>
      <c r="AM236" s="3537">
        <f t="shared" si="2553"/>
        <v>54200000</v>
      </c>
      <c r="AN236" s="3118">
        <f t="shared" si="2504"/>
        <v>0</v>
      </c>
      <c r="AO236" s="2928">
        <f t="shared" si="2505"/>
        <v>54200000</v>
      </c>
      <c r="AP236" s="3118">
        <f t="shared" si="2506"/>
        <v>78106125</v>
      </c>
      <c r="AQ236" s="2928">
        <f t="shared" si="2507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605">AZ236/AZ235-1</f>
        <v>-4.8778724153688002E-2</v>
      </c>
      <c r="BB236" s="2498">
        <f t="shared" ref="BB236" si="2606">AZ236/AZ224-1</f>
        <v>0.31403066773717114</v>
      </c>
      <c r="BC236" s="2498">
        <f t="shared" si="2454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607">(AZ236-AZ235)-SUM(BD236:BG236)</f>
        <v>-759177.95148995519</v>
      </c>
      <c r="BI236" s="2955">
        <f t="shared" si="2557"/>
        <v>26362960.5</v>
      </c>
      <c r="BJ236" s="2955">
        <f t="shared" si="2558"/>
        <v>130297978.62230998</v>
      </c>
      <c r="BK236" s="2955">
        <f t="shared" si="2511"/>
        <v>-45095575.070619993</v>
      </c>
      <c r="BL236" s="2955">
        <f t="shared" si="2512"/>
        <v>-173816630</v>
      </c>
      <c r="BM236" s="2501">
        <f t="shared" si="2513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9"/>
        <v>1.2456121865188055</v>
      </c>
      <c r="BQ236" s="2498">
        <f t="shared" si="1839"/>
        <v>5.8868265855445134E-3</v>
      </c>
      <c r="BR236" s="2498">
        <f t="shared" si="1840"/>
        <v>0.29609304025981342</v>
      </c>
      <c r="BS236" s="2504">
        <f t="shared" si="2460"/>
        <v>-0.31329613283243973</v>
      </c>
      <c r="BT236" s="4950">
        <v>1291977</v>
      </c>
      <c r="BU236" s="3499">
        <f t="shared" si="1690"/>
        <v>1.7065120482166181</v>
      </c>
      <c r="BV236" s="2498">
        <f t="shared" si="1842"/>
        <v>3.5334014795389557E-3</v>
      </c>
      <c r="BW236" s="2498">
        <f t="shared" si="1843"/>
        <v>0.33344858442417635</v>
      </c>
      <c r="BX236" s="2504">
        <f t="shared" si="2461"/>
        <v>-5.9202827684687542E-2</v>
      </c>
      <c r="BY236" s="2645">
        <f t="shared" si="2514"/>
        <v>127.9193784</v>
      </c>
      <c r="BZ236" s="2646">
        <v>1.6E-2</v>
      </c>
      <c r="CA236" s="2507">
        <f t="shared" si="2515"/>
        <v>9.2171438963354113E-2</v>
      </c>
      <c r="CB236" s="2507">
        <f t="shared" si="2598"/>
        <v>0.24607558704745292</v>
      </c>
      <c r="CC236" s="2645">
        <f t="shared" si="2265"/>
        <v>378.09329317843782</v>
      </c>
      <c r="CD236" s="2646">
        <v>1.2999999999999999E-2</v>
      </c>
      <c r="CE236" s="2507">
        <f t="shared" si="2516"/>
        <v>0.10507072394239958</v>
      </c>
      <c r="CF236" s="2507">
        <f t="shared" si="2004"/>
        <v>0.23826096659590745</v>
      </c>
      <c r="CG236" s="2645">
        <f t="shared" si="1848"/>
        <v>1072.0590503476037</v>
      </c>
      <c r="CH236" s="2646">
        <v>1.7999999999999999E-2</v>
      </c>
      <c r="CI236" s="2507">
        <f t="shared" si="2462"/>
        <v>0.10081971833553949</v>
      </c>
      <c r="CJ236" s="2507">
        <f t="shared" si="1850"/>
        <v>0.2518185770231185</v>
      </c>
      <c r="CK236" s="3138">
        <f t="shared" si="2158"/>
        <v>0.41039558788611696</v>
      </c>
      <c r="CL236" s="5510">
        <f t="shared" si="1793"/>
        <v>3.0861769434619655</v>
      </c>
      <c r="CM236" s="5495" t="str">
        <f t="shared" si="1805"/>
        <v>3Y, 1M</v>
      </c>
      <c r="CN236" s="5510"/>
      <c r="CO236" s="2936">
        <f t="shared" si="1691"/>
        <v>945.57420275237121</v>
      </c>
      <c r="CP236" s="2495">
        <f t="shared" si="1692"/>
        <v>1014.6283425609612</v>
      </c>
      <c r="CQ236" s="2949">
        <f t="shared" si="1693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59"/>
        <v>0.17</v>
      </c>
      <c r="CX236" s="3154">
        <f t="shared" si="1851"/>
        <v>22844.38703339882</v>
      </c>
      <c r="CY236" s="2498" t="e">
        <f t="shared" si="1852"/>
        <v>#DIV/0!</v>
      </c>
      <c r="CZ236" s="2936">
        <f t="shared" si="1853"/>
        <v>259896.93367570877</v>
      </c>
      <c r="DA236" s="4813" t="e">
        <f t="shared" si="1854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61"/>
        <v>147401</v>
      </c>
      <c r="DU236" s="2495">
        <f t="shared" si="1662"/>
        <v>19515</v>
      </c>
      <c r="DV236" s="2495">
        <f t="shared" si="1663"/>
        <v>146963</v>
      </c>
      <c r="DW236" s="2495">
        <f t="shared" si="1664"/>
        <v>150</v>
      </c>
      <c r="DX236" s="2495">
        <f t="shared" si="1665"/>
        <v>19508</v>
      </c>
      <c r="DY236" s="2495">
        <f t="shared" si="1666"/>
        <v>0</v>
      </c>
      <c r="DZ236" s="2495">
        <f t="shared" si="1667"/>
        <v>333537</v>
      </c>
      <c r="EA236" s="2495">
        <f t="shared" si="1668"/>
        <v>0</v>
      </c>
      <c r="EB236" s="4686">
        <f t="shared" si="1669"/>
        <v>333537</v>
      </c>
      <c r="EC236" s="2919">
        <f>DEPOSITOS!Z180</f>
        <v>27060</v>
      </c>
      <c r="ED236" s="2919">
        <f>DEPOSITOS!AA180</f>
        <v>23091</v>
      </c>
      <c r="EE236" s="3811">
        <f t="shared" si="1670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50"/>
        <v>18.441880316606714</v>
      </c>
      <c r="EW236" s="2503">
        <f t="shared" si="1651"/>
        <v>16.91</v>
      </c>
      <c r="EX236" s="2503">
        <f t="shared" si="1652"/>
        <v>0</v>
      </c>
      <c r="EY236" s="2600">
        <f t="shared" si="1653"/>
        <v>19.309999999999999</v>
      </c>
      <c r="EZ236" s="2503">
        <f t="shared" si="1654"/>
        <v>0.3061664754170712</v>
      </c>
      <c r="FA236" s="2601">
        <f t="shared" si="1655"/>
        <v>0.31</v>
      </c>
      <c r="FB236" s="2602">
        <f t="shared" si="1656"/>
        <v>0.28999999999999998</v>
      </c>
      <c r="FC236" s="2603">
        <f t="shared" si="1657"/>
        <v>19.1875</v>
      </c>
      <c r="FD236" s="2503">
        <f t="shared" si="1658"/>
        <v>19.8125</v>
      </c>
      <c r="FE236" s="4830">
        <f t="shared" si="1659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94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95"/>
        <v>717.0000000000291</v>
      </c>
      <c r="FS236" s="2517">
        <v>184175.90000000002</v>
      </c>
      <c r="FT236" s="4690">
        <f t="shared" si="1738"/>
        <v>-27239.400000000052</v>
      </c>
      <c r="FU236" s="2488">
        <v>16805.800000000003</v>
      </c>
      <c r="FV236" s="2700"/>
      <c r="FW236" s="4690">
        <f t="shared" si="1739"/>
        <v>-44045.200000000055</v>
      </c>
      <c r="FX236" s="2699">
        <v>4839.6000000000004</v>
      </c>
      <c r="FY236" s="4690">
        <f t="shared" si="1740"/>
        <v>-48884.800000000054</v>
      </c>
      <c r="FZ236" s="3118">
        <f t="shared" si="2560"/>
        <v>439912.9</v>
      </c>
      <c r="GA236" s="3118">
        <f t="shared" si="2517"/>
        <v>287004</v>
      </c>
      <c r="GB236" s="3118">
        <f t="shared" si="2518"/>
        <v>23035.8</v>
      </c>
      <c r="GC236" s="3118">
        <f t="shared" si="2519"/>
        <v>25842.9</v>
      </c>
      <c r="GD236" s="3118">
        <f t="shared" si="2520"/>
        <v>66</v>
      </c>
      <c r="GE236" s="3118">
        <f t="shared" si="2521"/>
        <v>8316.8999999998778</v>
      </c>
      <c r="GF236" s="3334">
        <f t="shared" si="2522"/>
        <v>784178.5</v>
      </c>
      <c r="GG236" s="3118">
        <f t="shared" si="2523"/>
        <v>157755.70000000001</v>
      </c>
      <c r="GH236" s="3118">
        <f t="shared" si="2524"/>
        <v>364028.3</v>
      </c>
      <c r="GI236" s="3118">
        <f t="shared" si="2525"/>
        <v>243579.3</v>
      </c>
      <c r="GJ236" s="3118">
        <f t="shared" si="2526"/>
        <v>14226.5</v>
      </c>
      <c r="GK236" s="3118">
        <f t="shared" si="2527"/>
        <v>89671.699999999983</v>
      </c>
      <c r="GL236" s="3118">
        <f t="shared" si="2528"/>
        <v>2160.5000000000582</v>
      </c>
      <c r="GM236" s="2928">
        <f t="shared" si="2529"/>
        <v>871422.00000000012</v>
      </c>
      <c r="GN236" s="4690">
        <f t="shared" si="2530"/>
        <v>-87243.500000000058</v>
      </c>
      <c r="GO236" s="3118">
        <f t="shared" si="2531"/>
        <v>76450.899999999994</v>
      </c>
      <c r="GP236" s="3338"/>
      <c r="GQ236" s="4690">
        <f t="shared" si="2532"/>
        <v>-163694.40000000005</v>
      </c>
      <c r="GR236" s="3118">
        <f t="shared" si="2533"/>
        <v>26414.400000000001</v>
      </c>
      <c r="GS236" s="4841">
        <f t="shared" si="2534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6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61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608">HF236-SUM(HC236:HD236)</f>
        <v>105.22115366000071</v>
      </c>
      <c r="HF236" s="2517">
        <v>12150.067983479999</v>
      </c>
      <c r="HG236" s="4696">
        <f t="shared" si="2481"/>
        <v>206055.39205053999</v>
      </c>
      <c r="HH236" s="2488">
        <f t="shared" si="2562"/>
        <v>193673.83949064001</v>
      </c>
      <c r="HI236" s="2488">
        <f t="shared" si="2563"/>
        <v>284908.14010148001</v>
      </c>
      <c r="HJ236" s="2488">
        <f t="shared" si="2564"/>
        <v>64154.739280640002</v>
      </c>
      <c r="HK236" s="2495">
        <f t="shared" si="2565"/>
        <v>113598.12202160004</v>
      </c>
      <c r="HL236" s="2517">
        <f t="shared" si="2566"/>
        <v>656334.8408943601</v>
      </c>
      <c r="HM236" s="2518">
        <f t="shared" si="2567"/>
        <v>109623.53501246001</v>
      </c>
      <c r="HN236" s="2488">
        <f t="shared" si="2568"/>
        <v>163059.53157432997</v>
      </c>
      <c r="HO236" s="2495">
        <f t="shared" si="2569"/>
        <v>6681.9100168900113</v>
      </c>
      <c r="HP236" s="2515">
        <f t="shared" si="2570"/>
        <v>279364.97660368006</v>
      </c>
      <c r="HQ236" s="2488">
        <f t="shared" si="2571"/>
        <v>24600.248637079996</v>
      </c>
      <c r="HR236" s="2488">
        <f t="shared" si="2572"/>
        <v>29156.151136699998</v>
      </c>
      <c r="HS236" s="2495">
        <f t="shared" si="2573"/>
        <v>477.96794860000045</v>
      </c>
      <c r="HT236" s="2517">
        <f t="shared" si="2574"/>
        <v>54234.36772237999</v>
      </c>
      <c r="HU236" s="4696">
        <f t="shared" si="2575"/>
        <v>989934.18522042001</v>
      </c>
      <c r="HV236" s="2519">
        <f t="shared" si="2576"/>
        <v>0.17952280653093244</v>
      </c>
      <c r="HW236" s="2519">
        <f t="shared" si="2577"/>
        <v>0.30460594272814379</v>
      </c>
      <c r="HX236" s="2519">
        <f t="shared" si="2578"/>
        <v>0.30482668874414576</v>
      </c>
      <c r="HY236" s="2498">
        <f t="shared" si="2579"/>
        <v>-5.2601031446893987E-2</v>
      </c>
      <c r="HZ236" s="2520">
        <f t="shared" si="2580"/>
        <v>0.21079923338559037</v>
      </c>
      <c r="IA236" s="2521">
        <f t="shared" si="2581"/>
        <v>0.27481628103667854</v>
      </c>
      <c r="IB236" s="2519">
        <f t="shared" si="2582"/>
        <v>0.28119714001212071</v>
      </c>
      <c r="IC236" s="2498">
        <f t="shared" si="2583"/>
        <v>0.25679881244064662</v>
      </c>
      <c r="ID236" s="2522">
        <f t="shared" si="2584"/>
        <v>0.27797500430035305</v>
      </c>
      <c r="IE236" s="2519">
        <f t="shared" si="2585"/>
        <v>0.14463389164832297</v>
      </c>
      <c r="IF236" s="2519">
        <f t="shared" si="2586"/>
        <v>-0.13969578610281641</v>
      </c>
      <c r="IG236" s="2498">
        <f t="shared" si="2587"/>
        <v>0.21503260906338051</v>
      </c>
      <c r="IH236" s="2520">
        <f t="shared" si="2588"/>
        <v>-3.3400134015218574E-2</v>
      </c>
      <c r="II236" s="4706">
        <f t="shared" si="2589"/>
        <v>0.2096384608814601</v>
      </c>
      <c r="IJ236" s="2833">
        <f t="shared" si="1806"/>
        <v>6.1524559494714345E-2</v>
      </c>
      <c r="IK236" s="2833">
        <f t="shared" si="1807"/>
        <v>7.0301065999339385E-2</v>
      </c>
      <c r="IL236" s="2833">
        <f t="shared" si="1808"/>
        <v>1.5697377380016045E-2</v>
      </c>
      <c r="IM236" s="2833">
        <f t="shared" si="1809"/>
        <v>1.6382441113179786E-2</v>
      </c>
      <c r="IN236" s="5158">
        <f t="shared" si="1810"/>
        <v>0.16390544398724954</v>
      </c>
      <c r="IO236" s="5160">
        <f t="shared" si="1811"/>
        <v>2.5303183989524757E-2</v>
      </c>
      <c r="IP236" s="2833">
        <f t="shared" si="1812"/>
        <v>3.716871104127565E-2</v>
      </c>
      <c r="IQ236" s="2833">
        <f t="shared" si="1813"/>
        <v>1.8268540139277723E-3</v>
      </c>
      <c r="IR236" s="5159">
        <f t="shared" si="1814"/>
        <v>6.4298749044728182E-2</v>
      </c>
      <c r="IS236" s="2833">
        <f t="shared" si="1815"/>
        <v>6.184779224623892E-3</v>
      </c>
      <c r="IT236" s="2833">
        <f t="shared" si="1816"/>
        <v>7.9906157224599039E-3</v>
      </c>
      <c r="IU236" s="2833">
        <f t="shared" si="1817"/>
        <v>1.2383315711625298E-4</v>
      </c>
      <c r="IV236" s="5158">
        <f t="shared" si="1818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609">IZ236/IZ224-1</f>
        <v>2.83411692049651E-2</v>
      </c>
      <c r="JC236" s="3731">
        <f t="shared" ref="JC236:JC237" si="2610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611">JD236/JJ236</f>
        <v>0.51176385900757515</v>
      </c>
      <c r="JL236" s="3511">
        <f t="shared" ref="JL236:JL243" si="2612">JE236/JJ236</f>
        <v>0.25860637462471919</v>
      </c>
      <c r="JM236" s="3511">
        <f t="shared" ref="JM236:JM243" si="2613">JF236/JJ236</f>
        <v>3.8371905877920304E-2</v>
      </c>
      <c r="JN236" s="3511">
        <f t="shared" ref="JN236:JN243" si="2614">JG236/JJ236</f>
        <v>3.2938178911987151E-2</v>
      </c>
      <c r="JO236" s="3511">
        <f t="shared" ref="JO236:JO243" si="2615">JH236/JJ236</f>
        <v>0.12636035805439016</v>
      </c>
      <c r="JP236" s="3511">
        <f t="shared" si="1553"/>
        <v>3.1959323523408016E-2</v>
      </c>
      <c r="JQ236" s="4721">
        <f t="shared" si="1554"/>
        <v>1</v>
      </c>
      <c r="JR236" s="2835">
        <f t="shared" ref="JR236:JR243" si="2616">(JD236/$JD$219)*100</f>
        <v>99.80708908633386</v>
      </c>
      <c r="JS236" s="2835">
        <f t="shared" ref="JS236:JS243" si="2617">(JE236/$JE$219)*100</f>
        <v>101.56890504196812</v>
      </c>
      <c r="JT236" s="2835">
        <f t="shared" ref="JT236:JT243" si="2618">(JF236/$JF$219)*100</f>
        <v>104.49227910567336</v>
      </c>
      <c r="JU236" s="2835">
        <f t="shared" ref="JU236:JU243" si="2619">(JG236/$JG$219)*100</f>
        <v>98.266951861139788</v>
      </c>
      <c r="JV236" s="2835">
        <f t="shared" ref="JV236:JV243" si="2620">(JH236/$JH$219)*100</f>
        <v>106.01683735414586</v>
      </c>
      <c r="JW236" s="2835">
        <f t="shared" si="1555"/>
        <v>109.87853700413943</v>
      </c>
      <c r="JX236" s="4670">
        <f t="shared" si="1556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22"/>
        <v>100</v>
      </c>
      <c r="KX236" s="4341"/>
      <c r="KY236" s="4341"/>
      <c r="KZ236" s="4342"/>
      <c r="LD236" s="2713">
        <f t="shared" si="2094"/>
        <v>42521</v>
      </c>
      <c r="LE236" s="2714">
        <f t="shared" si="2095"/>
        <v>0.43595877699719399</v>
      </c>
      <c r="LF236" s="2714"/>
      <c r="LH236" s="2727"/>
      <c r="LJ236" s="2644"/>
      <c r="LO236" s="5613">
        <f t="shared" si="2096"/>
        <v>16.141999999999999</v>
      </c>
      <c r="LP236" s="2644">
        <f t="shared" si="2097"/>
        <v>21.65190757815407</v>
      </c>
      <c r="LQ236" s="2644">
        <f t="shared" si="2098"/>
        <v>32.53590967285826</v>
      </c>
      <c r="LR236" s="2644">
        <f t="shared" si="2099"/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77"/>
        <v>1848776.0427759439</v>
      </c>
      <c r="I237" s="2562">
        <f t="shared" si="1717"/>
        <v>4345247.756253317</v>
      </c>
      <c r="J237" s="2562">
        <f t="shared" si="1718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50"/>
        <v>1749560.1536399999</v>
      </c>
      <c r="Q237" s="5328">
        <f t="shared" si="2496"/>
        <v>-885370.55525348114</v>
      </c>
      <c r="R237" s="5328">
        <f t="shared" si="2497"/>
        <v>9375830.6709800009</v>
      </c>
      <c r="S237" s="5328">
        <f t="shared" si="2498"/>
        <v>-2603900.0000000014</v>
      </c>
      <c r="T237" s="5329">
        <f t="shared" si="2499"/>
        <v>1586805.1386021443</v>
      </c>
      <c r="U237" s="2565">
        <f>VLOOKUP(B237,Tabla.BCRA,BCRA!$AK$1,TRUE)</f>
        <v>16.598500000000001</v>
      </c>
      <c r="V237" s="2561">
        <f t="shared" si="1779"/>
        <v>2.7502485164322191E-2</v>
      </c>
      <c r="W237" s="2561">
        <f t="shared" ref="W237:W238" si="2621">U237/U236-1</f>
        <v>2.8280262668814338E-2</v>
      </c>
      <c r="X237" s="2561">
        <f t="shared" si="1893"/>
        <v>0.10112359550561806</v>
      </c>
      <c r="Y237" s="2561">
        <f t="shared" ref="Y237:Y238" si="2622">U237/$U$231-1</f>
        <v>4.7210760747498526E-2</v>
      </c>
      <c r="Z237" s="3007">
        <f t="shared" si="1947"/>
        <v>16.84</v>
      </c>
      <c r="AA237" s="2561">
        <f t="shared" ref="AA237:AA238" si="2623">Z237/Z236-1</f>
        <v>2.7455765710799218E-2</v>
      </c>
      <c r="AB237" s="2561">
        <f t="shared" ref="AB237:AB238" si="2624">Z237/$Z$231-1</f>
        <v>-1.7783046828691029E-3</v>
      </c>
      <c r="AC237" s="3013">
        <f t="shared" si="1970"/>
        <v>1.454950748561612E-2</v>
      </c>
      <c r="AD237" s="4966">
        <f t="shared" si="1723"/>
        <v>81.572276108329675</v>
      </c>
      <c r="AE237" s="4966">
        <f t="shared" si="1724"/>
        <v>51.838231133580166</v>
      </c>
      <c r="AF237" s="4966">
        <f t="shared" si="1725"/>
        <v>37.398311156184064</v>
      </c>
      <c r="AG237" s="4966">
        <f t="shared" si="1726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600"/>
        <v>42300000</v>
      </c>
      <c r="AK237" s="2921">
        <f>BM!AO65*1000</f>
        <v>-800000</v>
      </c>
      <c r="AL237" s="2930">
        <f t="shared" si="1601"/>
        <v>41500000</v>
      </c>
      <c r="AM237" s="3539">
        <f t="shared" si="2553"/>
        <v>96500000</v>
      </c>
      <c r="AN237" s="3117">
        <f t="shared" si="2504"/>
        <v>0</v>
      </c>
      <c r="AO237" s="2930">
        <f t="shared" si="2505"/>
        <v>96500000</v>
      </c>
      <c r="AP237" s="3117">
        <f t="shared" si="2506"/>
        <v>77306125</v>
      </c>
      <c r="AQ237" s="2930">
        <f t="shared" si="2507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25">AZ237/AZ236-1</f>
        <v>0.10040945487219144</v>
      </c>
      <c r="BB237" s="2570">
        <f t="shared" ref="BB237" si="2626">AZ237/AZ225-1</f>
        <v>0.31980909981138694</v>
      </c>
      <c r="BC237" s="2570">
        <f t="shared" si="2454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27">(AZ237-AZ236)-SUM(BD237:BG237)</f>
        <v>111628.5349265635</v>
      </c>
      <c r="BI237" s="2957">
        <f t="shared" si="2557"/>
        <v>27158360.5</v>
      </c>
      <c r="BJ237" s="2957">
        <f t="shared" si="2558"/>
        <v>170594960.36754337</v>
      </c>
      <c r="BK237" s="2957">
        <f t="shared" si="2511"/>
        <v>-50068656.350779951</v>
      </c>
      <c r="BL237" s="2957">
        <f t="shared" si="2512"/>
        <v>-134028930</v>
      </c>
      <c r="BM237" s="2573">
        <f t="shared" si="2513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9"/>
        <v>1.1905414197782169</v>
      </c>
      <c r="BQ237" s="2570">
        <f t="shared" si="1839"/>
        <v>5.175836341348572E-2</v>
      </c>
      <c r="BR237" s="2570">
        <f t="shared" si="1840"/>
        <v>0.33060641875802421</v>
      </c>
      <c r="BS237" s="2576">
        <f t="shared" si="2460"/>
        <v>-0.2777534645181351</v>
      </c>
      <c r="BT237" s="4952">
        <v>1403191</v>
      </c>
      <c r="BU237" s="3501">
        <f t="shared" si="1690"/>
        <v>1.6842907118242307</v>
      </c>
      <c r="BV237" s="2570">
        <f t="shared" si="1842"/>
        <v>8.6080479760862527E-2</v>
      </c>
      <c r="BW237" s="2570">
        <f t="shared" si="1843"/>
        <v>0.35366839542188577</v>
      </c>
      <c r="BX237" s="2576">
        <f t="shared" si="2461"/>
        <v>2.178144426587747E-2</v>
      </c>
      <c r="BY237" s="2649">
        <f t="shared" si="2514"/>
        <v>129.5823303192</v>
      </c>
      <c r="BZ237" s="2650">
        <v>1.2999999999999999E-2</v>
      </c>
      <c r="CA237" s="2579">
        <f t="shared" si="2515"/>
        <v>0.10636966766987777</v>
      </c>
      <c r="CB237" s="2579">
        <f t="shared" si="2598"/>
        <v>0.22536134951106535</v>
      </c>
      <c r="CC237" s="2649">
        <f t="shared" si="2265"/>
        <v>382.63041269657907</v>
      </c>
      <c r="CD237" s="2650">
        <v>1.2E-2</v>
      </c>
      <c r="CE237" s="2579">
        <f t="shared" si="2516"/>
        <v>0.1183315726297085</v>
      </c>
      <c r="CF237" s="2579">
        <f t="shared" si="2004"/>
        <v>0.21544141435020236</v>
      </c>
      <c r="CG237" s="2649">
        <f t="shared" si="1848"/>
        <v>1085.9958180021224</v>
      </c>
      <c r="CH237" s="2650">
        <v>1.2999999999999999E-2</v>
      </c>
      <c r="CI237" s="2579">
        <f t="shared" si="2462"/>
        <v>0.11513037467390119</v>
      </c>
      <c r="CJ237" s="2579">
        <f t="shared" si="1850"/>
        <v>0.23235395386240909</v>
      </c>
      <c r="CK237" s="3140">
        <f t="shared" si="2158"/>
        <v>0.41039558788611696</v>
      </c>
      <c r="CL237" s="5512">
        <f t="shared" si="1793"/>
        <v>3.317666393676288</v>
      </c>
      <c r="CM237" s="2579" t="str">
        <f t="shared" si="1805"/>
        <v>3Y, 4M</v>
      </c>
      <c r="CN237" s="5512"/>
      <c r="CO237" s="2938">
        <f t="shared" si="1691"/>
        <v>1040.5187929919437</v>
      </c>
      <c r="CP237" s="2567">
        <f t="shared" si="1692"/>
        <v>1101.9680370675778</v>
      </c>
      <c r="CQ237" s="2951">
        <f t="shared" si="1693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59"/>
        <v>0.17</v>
      </c>
      <c r="CX237" s="3156">
        <f t="shared" si="1851"/>
        <v>18007.386969397827</v>
      </c>
      <c r="CY237" s="2570" t="e">
        <f t="shared" si="1852"/>
        <v>#DIV/0!</v>
      </c>
      <c r="CZ237" s="2938">
        <f t="shared" si="1853"/>
        <v>264564.39390021976</v>
      </c>
      <c r="DA237" s="4815" t="e">
        <f t="shared" si="1854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61"/>
        <v>154534</v>
      </c>
      <c r="DU237" s="2567">
        <f t="shared" si="1662"/>
        <v>19127</v>
      </c>
      <c r="DV237" s="2567">
        <f t="shared" si="1663"/>
        <v>147494</v>
      </c>
      <c r="DW237" s="2567">
        <f t="shared" si="1664"/>
        <v>150</v>
      </c>
      <c r="DX237" s="2567">
        <f t="shared" si="1665"/>
        <v>21526</v>
      </c>
      <c r="DY237" s="2567">
        <f t="shared" si="1666"/>
        <v>0</v>
      </c>
      <c r="DZ237" s="2567">
        <f t="shared" si="1667"/>
        <v>342831</v>
      </c>
      <c r="EA237" s="2567">
        <f t="shared" si="1668"/>
        <v>0</v>
      </c>
      <c r="EB237" s="4688">
        <f t="shared" si="1669"/>
        <v>342831</v>
      </c>
      <c r="EC237" s="2921">
        <f>DEPOSITOS!Z181</f>
        <v>26052</v>
      </c>
      <c r="ED237" s="2921">
        <f>DEPOSITOS!AA181</f>
        <v>22704</v>
      </c>
      <c r="EE237" s="3813">
        <f t="shared" si="1670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50"/>
        <v>18.689657958583034</v>
      </c>
      <c r="EW237" s="2575">
        <f t="shared" si="1651"/>
        <v>17.11</v>
      </c>
      <c r="EX237" s="2575">
        <f t="shared" si="1652"/>
        <v>0</v>
      </c>
      <c r="EY237" s="2616">
        <f t="shared" si="1653"/>
        <v>19.66</v>
      </c>
      <c r="EZ237" s="2575">
        <f t="shared" si="1654"/>
        <v>0.40260590202357982</v>
      </c>
      <c r="FA237" s="2617">
        <f t="shared" si="1655"/>
        <v>0.31</v>
      </c>
      <c r="FB237" s="2618">
        <f t="shared" si="1656"/>
        <v>0.52</v>
      </c>
      <c r="FC237" s="2619">
        <f t="shared" si="1657"/>
        <v>19.3125</v>
      </c>
      <c r="FD237" s="2575">
        <f t="shared" si="1658"/>
        <v>19.75</v>
      </c>
      <c r="FE237" s="4832">
        <f t="shared" si="1659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94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95"/>
        <v>229.49999999994179</v>
      </c>
      <c r="FS237" s="2589">
        <v>218687.89999999997</v>
      </c>
      <c r="FT237" s="4692">
        <f t="shared" si="1738"/>
        <v>-57038.299999999959</v>
      </c>
      <c r="FU237" s="2560">
        <v>34813.899999999994</v>
      </c>
      <c r="FV237" s="2704"/>
      <c r="FW237" s="4692">
        <f t="shared" si="1739"/>
        <v>-91852.199999999953</v>
      </c>
      <c r="FX237" s="2703">
        <v>9610.2000000000007</v>
      </c>
      <c r="FY237" s="4692">
        <f t="shared" si="1740"/>
        <v>-101462.39999999995</v>
      </c>
      <c r="FZ237" s="3117">
        <f t="shared" si="2560"/>
        <v>537661.5</v>
      </c>
      <c r="GA237" s="3117">
        <f t="shared" si="2517"/>
        <v>340918.9</v>
      </c>
      <c r="GB237" s="3117">
        <f t="shared" si="2518"/>
        <v>28402.6</v>
      </c>
      <c r="GC237" s="3117">
        <f t="shared" si="2519"/>
        <v>29297.4</v>
      </c>
      <c r="GD237" s="3117">
        <f t="shared" si="2520"/>
        <v>307.10000000000002</v>
      </c>
      <c r="GE237" s="3117">
        <f t="shared" si="2521"/>
        <v>9240.5999999998894</v>
      </c>
      <c r="GF237" s="3336">
        <f t="shared" si="2522"/>
        <v>945828.1</v>
      </c>
      <c r="GG237" s="3117">
        <f t="shared" si="2523"/>
        <v>195203.30000000002</v>
      </c>
      <c r="GH237" s="3117">
        <f t="shared" si="2524"/>
        <v>472410.3</v>
      </c>
      <c r="GI237" s="3117">
        <f t="shared" si="2525"/>
        <v>298104.59999999998</v>
      </c>
      <c r="GJ237" s="3117">
        <f t="shared" si="2526"/>
        <v>17215.099999999999</v>
      </c>
      <c r="GK237" s="3117">
        <f t="shared" si="2527"/>
        <v>104786.59999999998</v>
      </c>
      <c r="GL237" s="3117">
        <f t="shared" si="2528"/>
        <v>2390</v>
      </c>
      <c r="GM237" s="2930">
        <f t="shared" si="2529"/>
        <v>1090109.9000000001</v>
      </c>
      <c r="GN237" s="4692">
        <f t="shared" si="2530"/>
        <v>-144281.80000000002</v>
      </c>
      <c r="GO237" s="3117">
        <f t="shared" si="2531"/>
        <v>111264.79999999999</v>
      </c>
      <c r="GP237" s="3340"/>
      <c r="GQ237" s="4692">
        <f t="shared" si="2532"/>
        <v>-255546.6</v>
      </c>
      <c r="GR237" s="3117">
        <f t="shared" si="2533"/>
        <v>36024.600000000006</v>
      </c>
      <c r="GS237" s="4843">
        <f t="shared" si="2534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6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61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608"/>
        <v>112.01567978999992</v>
      </c>
      <c r="HF237" s="2589">
        <v>11211.43688883</v>
      </c>
      <c r="HG237" s="4698">
        <f t="shared" si="2481"/>
        <v>226592.65396914998</v>
      </c>
      <c r="HH237" s="2560">
        <f t="shared" si="2562"/>
        <v>255793.41257625</v>
      </c>
      <c r="HI237" s="2560">
        <f t="shared" si="2563"/>
        <v>347017.18180263997</v>
      </c>
      <c r="HJ237" s="2560">
        <f t="shared" si="2564"/>
        <v>78540.098718990004</v>
      </c>
      <c r="HK237" s="2567">
        <f t="shared" si="2565"/>
        <v>136177.24440819002</v>
      </c>
      <c r="HL237" s="2589">
        <f t="shared" si="2566"/>
        <v>817527.93750607013</v>
      </c>
      <c r="HM237" s="2585">
        <f t="shared" si="2567"/>
        <v>131015.53372004001</v>
      </c>
      <c r="HN237" s="2560">
        <f t="shared" si="2568"/>
        <v>194156.34042584998</v>
      </c>
      <c r="HO237" s="2567">
        <f t="shared" si="2569"/>
        <v>8381.2229264000125</v>
      </c>
      <c r="HP237" s="2587">
        <f t="shared" si="2570"/>
        <v>333553.09707229008</v>
      </c>
      <c r="HQ237" s="2560">
        <f t="shared" si="2571"/>
        <v>30230.968113969997</v>
      </c>
      <c r="HR237" s="2560">
        <f t="shared" si="2572"/>
        <v>34624.852868850001</v>
      </c>
      <c r="HS237" s="2567">
        <f t="shared" si="2573"/>
        <v>589.98362839000038</v>
      </c>
      <c r="HT237" s="2589">
        <f t="shared" si="2574"/>
        <v>65445.804611209991</v>
      </c>
      <c r="HU237" s="4698">
        <f t="shared" si="2575"/>
        <v>1216526.8391895699</v>
      </c>
      <c r="HV237" s="2590">
        <f t="shared" si="2576"/>
        <v>0.268524152752601</v>
      </c>
      <c r="HW237" s="2590">
        <f t="shared" si="2577"/>
        <v>0.29848987336253052</v>
      </c>
      <c r="HX237" s="2590">
        <f t="shared" si="2578"/>
        <v>0.28126854965045767</v>
      </c>
      <c r="HY237" s="2570">
        <f t="shared" si="2579"/>
        <v>0.56542106411213089</v>
      </c>
      <c r="HZ237" s="2591">
        <f t="shared" si="2580"/>
        <v>0.3163690623578479</v>
      </c>
      <c r="IA237" s="2592">
        <f t="shared" si="2581"/>
        <v>0.25828536955581693</v>
      </c>
      <c r="IB237" s="2590">
        <f t="shared" si="2582"/>
        <v>0.26312796036711061</v>
      </c>
      <c r="IC237" s="2570">
        <f t="shared" si="2583"/>
        <v>0.95512243118214313</v>
      </c>
      <c r="ID237" s="2593">
        <f t="shared" si="2584"/>
        <v>0.27534583939220081</v>
      </c>
      <c r="IE237" s="2590">
        <f t="shared" si="2585"/>
        <v>0.21473382011894659</v>
      </c>
      <c r="IF237" s="2590">
        <f t="shared" si="2586"/>
        <v>0.10904664563258448</v>
      </c>
      <c r="IG237" s="2570">
        <f t="shared" si="2587"/>
        <v>0.2641535594785962</v>
      </c>
      <c r="IH237" s="2591">
        <f t="shared" si="2588"/>
        <v>0.1612106594066991</v>
      </c>
      <c r="II237" s="4708">
        <f t="shared" si="2589"/>
        <v>0.29780581921402871</v>
      </c>
      <c r="IJ237" s="2839">
        <f t="shared" si="1806"/>
        <v>7.1231031642261827E-2</v>
      </c>
      <c r="IK237" s="2839">
        <f t="shared" si="1807"/>
        <v>7.1218955555100688E-2</v>
      </c>
      <c r="IL237" s="2839">
        <f t="shared" si="1808"/>
        <v>1.649534828460994E-2</v>
      </c>
      <c r="IM237" s="2839">
        <f t="shared" si="1809"/>
        <v>2.5890940669491901E-2</v>
      </c>
      <c r="IN237" s="5163">
        <f t="shared" si="1810"/>
        <v>0.18483627615146433</v>
      </c>
      <c r="IO237" s="3736">
        <f t="shared" si="1811"/>
        <v>2.4529694283810809E-2</v>
      </c>
      <c r="IP237" s="2839">
        <f t="shared" si="1812"/>
        <v>3.56579684187995E-2</v>
      </c>
      <c r="IQ237" s="2839">
        <f t="shared" si="1813"/>
        <v>1.9485615501670392E-3</v>
      </c>
      <c r="IR237" s="5164">
        <f t="shared" si="1814"/>
        <v>6.2136224252777351E-2</v>
      </c>
      <c r="IS237" s="2839">
        <f t="shared" si="1815"/>
        <v>6.4566116169906878E-3</v>
      </c>
      <c r="IT237" s="2839">
        <f t="shared" si="1816"/>
        <v>6.27082973651514E-3</v>
      </c>
      <c r="IU237" s="2839">
        <f t="shared" si="1817"/>
        <v>1.2844570616341353E-4</v>
      </c>
      <c r="IV237" s="5163">
        <f t="shared" si="1818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609"/>
        <v>4.0108998736172241E-2</v>
      </c>
      <c r="JC237" s="3733">
        <f t="shared" si="2610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611"/>
        <v>0.51177056113113528</v>
      </c>
      <c r="JL237" s="3517">
        <f t="shared" si="2612"/>
        <v>0.25817750239148157</v>
      </c>
      <c r="JM237" s="3517">
        <f t="shared" si="2613"/>
        <v>3.8260663558144795E-2</v>
      </c>
      <c r="JN237" s="3517">
        <f t="shared" si="2614"/>
        <v>3.2822462836783362E-2</v>
      </c>
      <c r="JO237" s="3517">
        <f t="shared" si="2615"/>
        <v>0.12660084588205248</v>
      </c>
      <c r="JP237" s="3517">
        <f t="shared" ref="JP237:JP243" si="2628">JI237/JJ237</f>
        <v>3.2367964200402576E-2</v>
      </c>
      <c r="JQ237" s="4723">
        <f t="shared" ref="JQ237:JQ243" si="2629">JJ237/JJ237</f>
        <v>1</v>
      </c>
      <c r="JR237" s="3637">
        <f t="shared" si="2616"/>
        <v>100.05903205747695</v>
      </c>
      <c r="JS237" s="3637">
        <f t="shared" si="2617"/>
        <v>101.65509723404951</v>
      </c>
      <c r="JT237" s="3637">
        <f t="shared" si="2618"/>
        <v>104.4509873005258</v>
      </c>
      <c r="JU237" s="3637">
        <f t="shared" si="2619"/>
        <v>98.167625510153897</v>
      </c>
      <c r="JV237" s="3637">
        <f t="shared" si="2620"/>
        <v>106.48534060518229</v>
      </c>
      <c r="JW237" s="3637">
        <f t="shared" ref="JW237:JW243" si="2630">(JI237/$JI$219)*100</f>
        <v>111.56292587838968</v>
      </c>
      <c r="JX237" s="4672">
        <f t="shared" ref="JX237:JX243" si="2631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74"/>
        <v>8.7158535608427457E-2</v>
      </c>
      <c r="KG237" s="2839">
        <f t="shared" si="1675"/>
        <v>0.1187020748217576</v>
      </c>
      <c r="KH237" s="3399">
        <f t="shared" si="1676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22"/>
        <v>100</v>
      </c>
      <c r="KX237" s="4344"/>
      <c r="KY237" s="4344"/>
      <c r="KZ237" s="4345"/>
      <c r="LD237" s="2713">
        <f t="shared" si="2094"/>
        <v>42551</v>
      </c>
      <c r="LE237" s="2714">
        <f t="shared" si="2095"/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 t="shared" si="2096"/>
        <v>16.598500000000001</v>
      </c>
      <c r="LP237" s="2644">
        <f t="shared" si="2097"/>
        <v>20.503228093994483</v>
      </c>
      <c r="LQ237" s="2644">
        <f t="shared" si="2098"/>
        <v>28.072040091598751</v>
      </c>
      <c r="LR237" s="2644">
        <f t="shared" si="2099"/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77"/>
        <v>-980372.59368234873</v>
      </c>
      <c r="I238" s="2527">
        <f t="shared" si="1717"/>
        <v>-3183205.4512770399</v>
      </c>
      <c r="J238" s="2527">
        <f t="shared" si="1718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50"/>
        <v>1445060.1536399999</v>
      </c>
      <c r="Q238" s="5326">
        <f t="shared" si="2496"/>
        <v>-963456.87622348114</v>
      </c>
      <c r="R238" s="5326">
        <f t="shared" si="2497"/>
        <v>6643125.4844200015</v>
      </c>
      <c r="S238" s="5326">
        <f t="shared" si="2498"/>
        <v>-401100.0000000014</v>
      </c>
      <c r="T238" s="5327">
        <f t="shared" si="2499"/>
        <v>1518924.0453848573</v>
      </c>
      <c r="U238" s="2530">
        <f>VLOOKUP(B238,Tabla.BCRA,BCRA!$AK$1,TRUE)</f>
        <v>17.670000000000002</v>
      </c>
      <c r="V238" s="2526">
        <f t="shared" si="1779"/>
        <v>6.0639501980758362E-2</v>
      </c>
      <c r="W238" s="2526">
        <f t="shared" si="2621"/>
        <v>6.4554025966201856E-2</v>
      </c>
      <c r="X238" s="2526">
        <f t="shared" si="1893"/>
        <v>0.14857385398981329</v>
      </c>
      <c r="Y238" s="2526">
        <f t="shared" si="2622"/>
        <v>0.11481243138887853</v>
      </c>
      <c r="Z238" s="3006">
        <f t="shared" si="1947"/>
        <v>18.05</v>
      </c>
      <c r="AA238" s="2526">
        <f t="shared" si="2623"/>
        <v>7.1852731591449004E-2</v>
      </c>
      <c r="AB238" s="2526">
        <f t="shared" si="2624"/>
        <v>6.9946650859513904E-2</v>
      </c>
      <c r="AC238" s="3012">
        <f t="shared" si="1970"/>
        <v>2.1505376344086002E-2</v>
      </c>
      <c r="AD238" s="4965">
        <f t="shared" si="1723"/>
        <v>115.6517939354477</v>
      </c>
      <c r="AE238" s="4965">
        <f t="shared" si="1724"/>
        <v>57.783383335161759</v>
      </c>
      <c r="AF238" s="4965">
        <f t="shared" si="1725"/>
        <v>52.266093583937788</v>
      </c>
      <c r="AG238" s="4965">
        <f t="shared" si="1726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600"/>
        <v>-700000</v>
      </c>
      <c r="AK238" s="2920">
        <f>BM!AO66*1000</f>
        <v>17156300</v>
      </c>
      <c r="AL238" s="2929">
        <f t="shared" si="1601"/>
        <v>16456300</v>
      </c>
      <c r="AM238" s="3538">
        <f t="shared" si="2553"/>
        <v>89300000</v>
      </c>
      <c r="AN238" s="3119">
        <f t="shared" si="2504"/>
        <v>6500000</v>
      </c>
      <c r="AO238" s="2929">
        <f t="shared" si="2505"/>
        <v>95800000</v>
      </c>
      <c r="AP238" s="3119">
        <f t="shared" si="2506"/>
        <v>94462425</v>
      </c>
      <c r="AQ238" s="2929">
        <f t="shared" si="2507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32">AZ238/AZ237-1</f>
        <v>-9.9740489851729563E-4</v>
      </c>
      <c r="BB238" s="2535">
        <f t="shared" ref="BB238" si="2633">AZ238/AZ226-1</f>
        <v>0.25886633036871287</v>
      </c>
      <c r="BC238" s="2535">
        <f t="shared" ref="BC238" si="2634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27"/>
        <v>-605962.21178971231</v>
      </c>
      <c r="BI238" s="2956">
        <f t="shared" si="2557"/>
        <v>21738529.5</v>
      </c>
      <c r="BJ238" s="2956">
        <f t="shared" si="2558"/>
        <v>186775257.96435305</v>
      </c>
      <c r="BK238" s="2956">
        <f t="shared" si="2511"/>
        <v>1224735.6253000572</v>
      </c>
      <c r="BL238" s="2956">
        <f t="shared" si="2512"/>
        <v>-196307769.36109999</v>
      </c>
      <c r="BM238" s="2538">
        <f t="shared" si="2513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9"/>
        <v>1.2113461920521806</v>
      </c>
      <c r="BQ238" s="2535">
        <f t="shared" si="1839"/>
        <v>1.6460216606207112E-2</v>
      </c>
      <c r="BR238" s="2535">
        <f t="shared" si="1840"/>
        <v>0.35081048200164533</v>
      </c>
      <c r="BS238" s="2541">
        <f t="shared" si="2460"/>
        <v>-0.26586513010102097</v>
      </c>
      <c r="BT238" s="4951">
        <v>1403796</v>
      </c>
      <c r="BU238" s="3500">
        <f t="shared" si="1690"/>
        <v>1.686699232886931</v>
      </c>
      <c r="BV238" s="2535">
        <f t="shared" si="1842"/>
        <v>4.3116012004063009E-4</v>
      </c>
      <c r="BW238" s="2535">
        <f t="shared" si="1843"/>
        <v>0.35632856906831623</v>
      </c>
      <c r="BX238" s="2541">
        <f t="shared" si="2461"/>
        <v>2.222199567604255E-2</v>
      </c>
      <c r="BY238" s="2647">
        <f t="shared" si="2514"/>
        <v>131.9148122649456</v>
      </c>
      <c r="BZ238" s="2648">
        <v>1.7999999999999999E-2</v>
      </c>
      <c r="CA238" s="2544">
        <f t="shared" si="2515"/>
        <v>0.12628432168793546</v>
      </c>
      <c r="CB238" s="2544">
        <f t="shared" si="2598"/>
        <v>0.22450150344238051</v>
      </c>
      <c r="CC238" s="2647">
        <f t="shared" si="2265"/>
        <v>389.13512971242091</v>
      </c>
      <c r="CD238" s="2648">
        <v>1.7000000000000001E-2</v>
      </c>
      <c r="CE238" s="2544">
        <f t="shared" si="2516"/>
        <v>0.13734320936441358</v>
      </c>
      <c r="CF238" s="2544">
        <f t="shared" si="2004"/>
        <v>0.21186658666093705</v>
      </c>
      <c r="CG238" s="2647">
        <f t="shared" si="1848"/>
        <v>1108.8017301801669</v>
      </c>
      <c r="CH238" s="2648">
        <v>2.1000000000000001E-2</v>
      </c>
      <c r="CI238" s="2544">
        <f t="shared" si="2462"/>
        <v>0.13854811254205313</v>
      </c>
      <c r="CJ238" s="2544">
        <f t="shared" si="1850"/>
        <v>0.22874354188820289</v>
      </c>
      <c r="CK238" s="3139">
        <f t="shared" si="2158"/>
        <v>0.41039558788611696</v>
      </c>
      <c r="CL238" s="5511">
        <f t="shared" si="1793"/>
        <v>3.3649205834296638</v>
      </c>
      <c r="CM238" s="2544" t="str">
        <f t="shared" si="1805"/>
        <v>3Y, 4M</v>
      </c>
      <c r="CN238" s="5511"/>
      <c r="CO238" s="2937">
        <f t="shared" si="1691"/>
        <v>1039.4809744508143</v>
      </c>
      <c r="CP238" s="2532">
        <f t="shared" si="1692"/>
        <v>1102.4431617387206</v>
      </c>
      <c r="CQ238" s="2950">
        <f t="shared" si="1693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59"/>
        <v>0.17</v>
      </c>
      <c r="CX238" s="3155">
        <f t="shared" si="1851"/>
        <v>28873.375122428995</v>
      </c>
      <c r="CY238" s="2535" t="e">
        <f t="shared" si="1852"/>
        <v>#DIV/0!</v>
      </c>
      <c r="CZ238" s="2937">
        <f t="shared" si="1853"/>
        <v>261331.39925606037</v>
      </c>
      <c r="DA238" s="4814" t="e">
        <f t="shared" si="1854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61"/>
        <v>143498</v>
      </c>
      <c r="DU238" s="2532">
        <f t="shared" si="1662"/>
        <v>23490</v>
      </c>
      <c r="DV238" s="2532">
        <f t="shared" si="1663"/>
        <v>158606</v>
      </c>
      <c r="DW238" s="2532">
        <f t="shared" si="1664"/>
        <v>0</v>
      </c>
      <c r="DX238" s="2532">
        <f t="shared" si="1665"/>
        <v>20814</v>
      </c>
      <c r="DY238" s="2532">
        <f t="shared" si="1666"/>
        <v>0</v>
      </c>
      <c r="DZ238" s="2532">
        <f t="shared" si="1667"/>
        <v>346408</v>
      </c>
      <c r="EA238" s="2532">
        <f t="shared" si="1668"/>
        <v>0</v>
      </c>
      <c r="EB238" s="4687">
        <f t="shared" si="1669"/>
        <v>346408</v>
      </c>
      <c r="EC238" s="2920">
        <f>DEPOSITOS!Z182</f>
        <v>29219</v>
      </c>
      <c r="ED238" s="2920">
        <f>DEPOSITOS!AA182</f>
        <v>23432</v>
      </c>
      <c r="EE238" s="3812">
        <f t="shared" si="1670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50"/>
        <v>18.560172812446524</v>
      </c>
      <c r="EW238" s="2540">
        <f t="shared" si="1651"/>
        <v>17.36</v>
      </c>
      <c r="EX238" s="2540">
        <f t="shared" si="1652"/>
        <v>0</v>
      </c>
      <c r="EY238" s="2608">
        <f t="shared" si="1653"/>
        <v>19.600000000000001</v>
      </c>
      <c r="EZ238" s="2540">
        <f t="shared" si="1654"/>
        <v>0.40764572224915169</v>
      </c>
      <c r="FA238" s="2609">
        <f t="shared" si="1655"/>
        <v>0.37</v>
      </c>
      <c r="FB238" s="2610">
        <f t="shared" si="1656"/>
        <v>0.53</v>
      </c>
      <c r="FC238" s="2611">
        <f t="shared" si="1657"/>
        <v>20</v>
      </c>
      <c r="FD238" s="2540">
        <f t="shared" si="1658"/>
        <v>20.75</v>
      </c>
      <c r="FE238" s="4831">
        <f t="shared" si="1659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94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95"/>
        <v>281.29999999998836</v>
      </c>
      <c r="FS238" s="2554">
        <v>207222.39999999999</v>
      </c>
      <c r="FT238" s="4691">
        <f t="shared" si="1738"/>
        <v>-22085.200000000012</v>
      </c>
      <c r="FU238" s="2525">
        <v>10635.7</v>
      </c>
      <c r="FV238" s="2702"/>
      <c r="FW238" s="4691">
        <f t="shared" si="1739"/>
        <v>-32720.900000000012</v>
      </c>
      <c r="FX238" s="2701">
        <v>2232.6</v>
      </c>
      <c r="FY238" s="4691">
        <f t="shared" si="1740"/>
        <v>-34953.500000000015</v>
      </c>
      <c r="FZ238" s="3119">
        <f t="shared" si="2560"/>
        <v>633635.9</v>
      </c>
      <c r="GA238" s="3119">
        <f t="shared" si="2517"/>
        <v>418829.60000000003</v>
      </c>
      <c r="GB238" s="3119">
        <f t="shared" si="2518"/>
        <v>33410.400000000001</v>
      </c>
      <c r="GC238" s="3119">
        <f t="shared" si="2519"/>
        <v>34375.200000000004</v>
      </c>
      <c r="GD238" s="3119">
        <f t="shared" si="2520"/>
        <v>310</v>
      </c>
      <c r="GE238" s="3119">
        <f t="shared" si="2521"/>
        <v>10404.199999999924</v>
      </c>
      <c r="GF238" s="3335">
        <f t="shared" si="2522"/>
        <v>1130965.3</v>
      </c>
      <c r="GG238" s="3119">
        <f t="shared" si="2523"/>
        <v>239071.90000000002</v>
      </c>
      <c r="GH238" s="3119">
        <f t="shared" si="2524"/>
        <v>552762.5</v>
      </c>
      <c r="GI238" s="3119">
        <f t="shared" si="2525"/>
        <v>355642.8</v>
      </c>
      <c r="GJ238" s="3119">
        <f t="shared" si="2526"/>
        <v>21624.799999999999</v>
      </c>
      <c r="GK238" s="3119">
        <f t="shared" si="2527"/>
        <v>125558.99999999997</v>
      </c>
      <c r="GL238" s="3119">
        <f t="shared" si="2528"/>
        <v>2671.2999999999884</v>
      </c>
      <c r="GM238" s="2929">
        <f t="shared" si="2529"/>
        <v>1297332.3</v>
      </c>
      <c r="GN238" s="4691">
        <f t="shared" si="2530"/>
        <v>-166367.00000000003</v>
      </c>
      <c r="GO238" s="3119">
        <f t="shared" si="2531"/>
        <v>121900.49999999999</v>
      </c>
      <c r="GP238" s="3339"/>
      <c r="GQ238" s="4691">
        <f t="shared" si="2532"/>
        <v>-288267.5</v>
      </c>
      <c r="GR238" s="3119">
        <f t="shared" si="2533"/>
        <v>38257.200000000004</v>
      </c>
      <c r="GS238" s="4842">
        <f t="shared" si="2534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6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61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608"/>
        <v>117.30579317000047</v>
      </c>
      <c r="HF238" s="2554">
        <v>13865.348175280002</v>
      </c>
      <c r="HG238" s="4697">
        <f t="shared" si="2481"/>
        <v>237325.84681754999</v>
      </c>
      <c r="HH238" s="2525">
        <f t="shared" si="2562"/>
        <v>306498.01605799003</v>
      </c>
      <c r="HI238" s="2525">
        <f t="shared" si="2563"/>
        <v>411257.16432353994</v>
      </c>
      <c r="HJ238" s="2525">
        <f t="shared" si="2564"/>
        <v>93701.103037649998</v>
      </c>
      <c r="HK238" s="2532">
        <f t="shared" si="2565"/>
        <v>156102.10245867004</v>
      </c>
      <c r="HL238" s="2554">
        <f t="shared" si="2566"/>
        <v>967558.38587785012</v>
      </c>
      <c r="HM238" s="2550">
        <f t="shared" si="2567"/>
        <v>160763.52407956001</v>
      </c>
      <c r="HN238" s="2525">
        <f t="shared" si="2568"/>
        <v>236978.34844306996</v>
      </c>
      <c r="HO238" s="2532">
        <f t="shared" si="2569"/>
        <v>9241.2748201500144</v>
      </c>
      <c r="HP238" s="2552">
        <f t="shared" si="2570"/>
        <v>406983.14734278008</v>
      </c>
      <c r="HQ238" s="2525">
        <f t="shared" si="2571"/>
        <v>36086.496816079998</v>
      </c>
      <c r="HR238" s="2525">
        <f t="shared" si="2572"/>
        <v>42517.366548849997</v>
      </c>
      <c r="HS238" s="2532">
        <f t="shared" si="2573"/>
        <v>707.28942156000085</v>
      </c>
      <c r="HT238" s="2554">
        <f t="shared" si="2574"/>
        <v>79311.152786489998</v>
      </c>
      <c r="HU238" s="4697">
        <f t="shared" si="2575"/>
        <v>1453852.6860071199</v>
      </c>
      <c r="HV238" s="2555">
        <f t="shared" si="2576"/>
        <v>0.399859426990681</v>
      </c>
      <c r="HW238" s="2555">
        <f t="shared" si="2577"/>
        <v>0.34808954405451686</v>
      </c>
      <c r="HX238" s="2555">
        <f t="shared" si="2578"/>
        <v>0.2613455328776868</v>
      </c>
      <c r="HY238" s="2535">
        <f t="shared" si="2579"/>
        <v>0.34755817640607933</v>
      </c>
      <c r="HZ238" s="2556">
        <f t="shared" si="2580"/>
        <v>0.35554055369873483</v>
      </c>
      <c r="IA238" s="2557">
        <f t="shared" si="2581"/>
        <v>0.27902604447860058</v>
      </c>
      <c r="IB238" s="2555">
        <f t="shared" si="2582"/>
        <v>0.28990527683211065</v>
      </c>
      <c r="IC238" s="2535">
        <f t="shared" si="2583"/>
        <v>0.70478491488003381</v>
      </c>
      <c r="ID238" s="2558">
        <f t="shared" si="2584"/>
        <v>0.28913757465497225</v>
      </c>
      <c r="IE238" s="2555">
        <f t="shared" si="2585"/>
        <v>0.23865989492472917</v>
      </c>
      <c r="IF238" s="2555">
        <f t="shared" si="2586"/>
        <v>3.3761398792583552E-2</v>
      </c>
      <c r="IG238" s="2535">
        <f t="shared" si="2587"/>
        <v>0.3133884509731053</v>
      </c>
      <c r="IH238" s="2556">
        <f t="shared" si="2588"/>
        <v>0.11355927805553212</v>
      </c>
      <c r="II238" s="4707">
        <f t="shared" si="2589"/>
        <v>0.31780774745642826</v>
      </c>
      <c r="IJ238" s="2838">
        <f t="shared" si="1806"/>
        <v>5.659972058880753E-2</v>
      </c>
      <c r="IK238" s="2838">
        <f t="shared" si="1807"/>
        <v>7.1708776159194729E-2</v>
      </c>
      <c r="IL238" s="2838">
        <f t="shared" si="1808"/>
        <v>1.692368245401794E-2</v>
      </c>
      <c r="IM238" s="2838">
        <f t="shared" si="1809"/>
        <v>2.2241400602510352E-2</v>
      </c>
      <c r="IN238" s="5161">
        <f t="shared" si="1810"/>
        <v>0.16747357980453054</v>
      </c>
      <c r="IO238" s="3735">
        <f t="shared" si="1811"/>
        <v>3.3206609002153518E-2</v>
      </c>
      <c r="IP238" s="2838">
        <f t="shared" si="1812"/>
        <v>4.7800663497924167E-2</v>
      </c>
      <c r="IQ238" s="2838">
        <f t="shared" si="1813"/>
        <v>9.6004491772932034E-4</v>
      </c>
      <c r="IR238" s="5162">
        <f t="shared" si="1814"/>
        <v>8.1967317417807009E-2</v>
      </c>
      <c r="IS238" s="2838">
        <f t="shared" si="1815"/>
        <v>6.53631555482969E-3</v>
      </c>
      <c r="IT238" s="2838">
        <f t="shared" si="1816"/>
        <v>8.8101284371982919E-3</v>
      </c>
      <c r="IU238" s="2838">
        <f t="shared" si="1817"/>
        <v>1.3094422716985676E-4</v>
      </c>
      <c r="IV238" s="5161">
        <f t="shared" si="1818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35">IZ238/IZ226-1</f>
        <v>3.9388437503939722E-2</v>
      </c>
      <c r="JC238" s="3732">
        <f t="shared" ref="JC238" si="2636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611"/>
        <v>0.51110458786228685</v>
      </c>
      <c r="JL238" s="3514">
        <f t="shared" si="2612"/>
        <v>0.25798538285850875</v>
      </c>
      <c r="JM238" s="3514">
        <f t="shared" si="2613"/>
        <v>3.8284457331367504E-2</v>
      </c>
      <c r="JN238" s="3514">
        <f t="shared" si="2614"/>
        <v>3.2713473499934663E-2</v>
      </c>
      <c r="JO238" s="3514">
        <f t="shared" si="2615"/>
        <v>0.12712452113278502</v>
      </c>
      <c r="JP238" s="3514">
        <f t="shared" si="2628"/>
        <v>3.2787577315117125E-2</v>
      </c>
      <c r="JQ238" s="4722">
        <f t="shared" si="2629"/>
        <v>1</v>
      </c>
      <c r="JR238" s="2834">
        <f t="shared" si="2616"/>
        <v>100.20851672031196</v>
      </c>
      <c r="JS238" s="2834">
        <f t="shared" si="2617"/>
        <v>101.86376454998968</v>
      </c>
      <c r="JT238" s="2834">
        <f t="shared" si="2618"/>
        <v>104.8084755918305</v>
      </c>
      <c r="JU238" s="2834">
        <f t="shared" si="2619"/>
        <v>98.11550376161675</v>
      </c>
      <c r="JV238" s="2834">
        <f t="shared" si="2620"/>
        <v>107.22508621953277</v>
      </c>
      <c r="JW238" s="2834">
        <f t="shared" si="2630"/>
        <v>113.32551346236119</v>
      </c>
      <c r="JX238" s="4671">
        <f t="shared" si="2631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22"/>
        <v>100</v>
      </c>
      <c r="KX238" s="4341"/>
      <c r="KY238" s="4341"/>
      <c r="KZ238" s="4342"/>
      <c r="LD238" s="2713">
        <f t="shared" si="2094"/>
        <v>42582</v>
      </c>
      <c r="LE238" s="2714">
        <f t="shared" si="2095"/>
        <v>0.4621889674777655</v>
      </c>
      <c r="LF238" s="2714"/>
      <c r="LJ238" s="2644"/>
      <c r="LO238" s="5613">
        <f t="shared" si="2096"/>
        <v>17.670000000000002</v>
      </c>
      <c r="LP238" s="2644">
        <f t="shared" si="2097"/>
        <v>21.468851030532296</v>
      </c>
      <c r="LQ238" s="2644">
        <f t="shared" si="2098"/>
        <v>31.669549574158246</v>
      </c>
      <c r="LR238" s="2644">
        <f t="shared" si="2099"/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77"/>
        <v>1862362.0962323844</v>
      </c>
      <c r="I239" s="2490">
        <f t="shared" si="1717"/>
        <v>1098111.1213010177</v>
      </c>
      <c r="J239" s="2490">
        <f t="shared" si="1718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50"/>
        <v>-87649.846360000083</v>
      </c>
      <c r="Q239" s="407">
        <f t="shared" si="2496"/>
        <v>-1117981.8562334811</v>
      </c>
      <c r="R239" s="407">
        <f t="shared" si="2497"/>
        <v>9116136.7247596029</v>
      </c>
      <c r="S239" s="407">
        <f t="shared" si="2498"/>
        <v>363096.20351204101</v>
      </c>
      <c r="T239" s="5325">
        <f t="shared" si="2499"/>
        <v>1831313.6450407945</v>
      </c>
      <c r="U239" s="2493">
        <f>VLOOKUP(B239,Tabla.BCRA,BCRA!$AK$1,TRUE)</f>
        <v>17.364999999999998</v>
      </c>
      <c r="V239" s="2489">
        <f t="shared" si="1779"/>
        <v>-1.7564065649294747E-2</v>
      </c>
      <c r="W239" s="2489">
        <f t="shared" ref="W239" si="2637">U239/U238-1</f>
        <v>-1.7260894170911367E-2</v>
      </c>
      <c r="X239" s="2489">
        <f t="shared" si="1893"/>
        <v>0.14190613302620203</v>
      </c>
      <c r="Y239" s="2489">
        <f t="shared" ref="Y239" si="2638">U239/$U$231-1</f>
        <v>9.5569771990258845E-2</v>
      </c>
      <c r="Z239" s="3005">
        <f t="shared" si="1947"/>
        <v>18.23</v>
      </c>
      <c r="AA239" s="2489">
        <f t="shared" ref="AA239" si="2639">Z239/Z238-1</f>
        <v>9.9722991689750184E-3</v>
      </c>
      <c r="AB239" s="2489">
        <f t="shared" ref="AB239" si="2640">Z239/$Z$231-1</f>
        <v>8.0616478956727855E-2</v>
      </c>
      <c r="AC239" s="3011">
        <f t="shared" si="1970"/>
        <v>4.9812841923409179E-2</v>
      </c>
      <c r="AD239" s="4964">
        <f t="shared" si="1723"/>
        <v>112.40883407764217</v>
      </c>
      <c r="AE239" s="4964">
        <f t="shared" si="1724"/>
        <v>56.691876424024336</v>
      </c>
      <c r="AF239" s="4964">
        <f t="shared" si="1725"/>
        <v>50.422303902990251</v>
      </c>
      <c r="AG239" s="4964">
        <f t="shared" si="1726"/>
        <v>25.429807588863504</v>
      </c>
      <c r="AH239" s="3772">
        <f>BM!AP67*1000</f>
        <v>0</v>
      </c>
      <c r="AI239" s="2494">
        <f>BM!AQ67*1000</f>
        <v>0</v>
      </c>
      <c r="AJ239" s="2928">
        <f t="shared" si="1600"/>
        <v>0</v>
      </c>
      <c r="AK239" s="2919">
        <f>BM!AO67*1000</f>
        <v>36656479.999999993</v>
      </c>
      <c r="AL239" s="2928">
        <f t="shared" si="1601"/>
        <v>36656479.999999993</v>
      </c>
      <c r="AM239" s="3537">
        <f t="shared" si="2553"/>
        <v>89300000</v>
      </c>
      <c r="AN239" s="3118">
        <f t="shared" si="2504"/>
        <v>6500000</v>
      </c>
      <c r="AO239" s="2928">
        <f t="shared" si="2505"/>
        <v>95800000</v>
      </c>
      <c r="AP239" s="3118">
        <f t="shared" si="2506"/>
        <v>131118905</v>
      </c>
      <c r="AQ239" s="2928">
        <f t="shared" si="2507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41">AZ239/AZ238-1</f>
        <v>7.3583394884872977E-3</v>
      </c>
      <c r="BB239" s="2498">
        <f t="shared" ref="BB239" si="2642">AZ239/AZ227-1</f>
        <v>0.2334282353253827</v>
      </c>
      <c r="BC239" s="2498">
        <f t="shared" ref="BC239" si="2643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44">(AZ239-AZ238)-SUM(BD239:BG239)</f>
        <v>-328009.00585006177</v>
      </c>
      <c r="BI239" s="2955">
        <f t="shared" si="2557"/>
        <v>-5452277.1499999985</v>
      </c>
      <c r="BJ239" s="2955">
        <f t="shared" si="2558"/>
        <v>223343416.76994312</v>
      </c>
      <c r="BK239" s="2955">
        <f t="shared" si="2511"/>
        <v>29304497.975560073</v>
      </c>
      <c r="BL239" s="2955">
        <f t="shared" si="2512"/>
        <v>-227312719.86109999</v>
      </c>
      <c r="BM239" s="2501">
        <f t="shared" si="2513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9"/>
        <v>1.2290269648526109</v>
      </c>
      <c r="BQ239" s="2498">
        <f t="shared" si="1839"/>
        <v>2.206171169205251E-2</v>
      </c>
      <c r="BR239" s="2498">
        <f t="shared" si="1840"/>
        <v>0.33056566350472227</v>
      </c>
      <c r="BS239" s="2504">
        <f t="shared" si="2460"/>
        <v>-0.24966885825822716</v>
      </c>
      <c r="BT239" s="4950">
        <v>1424373</v>
      </c>
      <c r="BU239" s="3499">
        <f t="shared" si="1690"/>
        <v>1.6989218168697318</v>
      </c>
      <c r="BV239" s="2498">
        <f t="shared" si="1842"/>
        <v>1.4658112717232497E-2</v>
      </c>
      <c r="BW239" s="2498">
        <f t="shared" si="1843"/>
        <v>0.35471233692307846</v>
      </c>
      <c r="BX239" s="2504">
        <f t="shared" si="2461"/>
        <v>3.720584091069612E-2</v>
      </c>
      <c r="BY239" s="2645">
        <f t="shared" si="2514"/>
        <v>133.76161963665484</v>
      </c>
      <c r="BZ239" s="2646">
        <v>1.4E-2</v>
      </c>
      <c r="CA239" s="2507">
        <f t="shared" si="2515"/>
        <v>0.14205230219156673</v>
      </c>
      <c r="CB239" s="2507">
        <f t="shared" si="2598"/>
        <v>0.22147025429627809</v>
      </c>
      <c r="CC239" s="2645">
        <f t="shared" si="2265"/>
        <v>394.5830215283948</v>
      </c>
      <c r="CD239" s="2646">
        <v>1.4E-2</v>
      </c>
      <c r="CE239" s="2507">
        <f t="shared" si="2516"/>
        <v>0.15326601429551534</v>
      </c>
      <c r="CF239" s="2507">
        <f t="shared" si="2004"/>
        <v>0.2263799589562776</v>
      </c>
      <c r="CG239" s="2645">
        <f t="shared" si="1848"/>
        <v>1125.4337561328693</v>
      </c>
      <c r="CH239" s="2646">
        <v>1.4999999999999999E-2</v>
      </c>
      <c r="CI239" s="2507">
        <f t="shared" si="2462"/>
        <v>0.15562633423018379</v>
      </c>
      <c r="CJ239" s="2507">
        <f t="shared" si="1850"/>
        <v>0.24096984578758796</v>
      </c>
      <c r="CK239" s="3138">
        <f t="shared" si="2158"/>
        <v>0.41039558788611696</v>
      </c>
      <c r="CL239" s="5510">
        <f t="shared" si="1793"/>
        <v>3.210602076068402</v>
      </c>
      <c r="CM239" s="5495" t="str">
        <f t="shared" si="1805"/>
        <v>3Y, 3M</v>
      </c>
      <c r="CN239" s="5510">
        <v>0.1</v>
      </c>
      <c r="CO239" s="2936">
        <f t="shared" si="1691"/>
        <v>1047.1298283526471</v>
      </c>
      <c r="CP239" s="2495">
        <f t="shared" si="1692"/>
        <v>1118.6028978678289</v>
      </c>
      <c r="CQ239" s="2949">
        <f t="shared" si="1693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59"/>
        <v>0.17</v>
      </c>
      <c r="CX239" s="3154">
        <f t="shared" si="1851"/>
        <v>21049.847290640395</v>
      </c>
      <c r="CY239" s="2498" t="e">
        <f t="shared" si="1852"/>
        <v>#DIV/0!</v>
      </c>
      <c r="CZ239" s="2936">
        <f t="shared" si="1853"/>
        <v>276582.82215243572</v>
      </c>
      <c r="DA239" s="4813" t="e">
        <f t="shared" si="1854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61"/>
        <v>159458</v>
      </c>
      <c r="DU239" s="2495">
        <f t="shared" si="1662"/>
        <v>23719</v>
      </c>
      <c r="DV239" s="2495">
        <f t="shared" si="1663"/>
        <v>147885</v>
      </c>
      <c r="DW239" s="2495">
        <f t="shared" si="1664"/>
        <v>200</v>
      </c>
      <c r="DX239" s="2495">
        <f t="shared" si="1665"/>
        <v>20992</v>
      </c>
      <c r="DY239" s="2495">
        <f t="shared" si="1666"/>
        <v>0</v>
      </c>
      <c r="DZ239" s="2495">
        <f t="shared" si="1667"/>
        <v>352254</v>
      </c>
      <c r="EA239" s="2495">
        <f t="shared" si="1668"/>
        <v>0</v>
      </c>
      <c r="EB239" s="4686">
        <f t="shared" si="1669"/>
        <v>352254</v>
      </c>
      <c r="EC239" s="2919">
        <f>DEPOSITOS!Z183</f>
        <v>31200</v>
      </c>
      <c r="ED239" s="2919">
        <f>DEPOSITOS!AA183</f>
        <v>24074</v>
      </c>
      <c r="EE239" s="3811">
        <f t="shared" si="1670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50"/>
        <v>19.22180607691423</v>
      </c>
      <c r="EW239" s="2503">
        <f t="shared" si="1651"/>
        <v>17.899999999999999</v>
      </c>
      <c r="EX239" s="2503">
        <f t="shared" si="1652"/>
        <v>0</v>
      </c>
      <c r="EY239" s="2600">
        <f t="shared" si="1653"/>
        <v>20.45</v>
      </c>
      <c r="EZ239" s="2503">
        <f t="shared" si="1654"/>
        <v>0.41501539736242488</v>
      </c>
      <c r="FA239" s="2601">
        <f t="shared" si="1655"/>
        <v>0.38</v>
      </c>
      <c r="FB239" s="2602">
        <f t="shared" si="1656"/>
        <v>0.72</v>
      </c>
      <c r="FC239" s="2603">
        <f t="shared" si="1657"/>
        <v>20.5625</v>
      </c>
      <c r="FD239" s="2503">
        <f t="shared" si="1658"/>
        <v>21.5625</v>
      </c>
      <c r="FE239" s="4830">
        <f t="shared" si="1659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94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95"/>
        <v>594.09999999997672</v>
      </c>
      <c r="FS239" s="2517">
        <v>193133.59999999998</v>
      </c>
      <c r="FT239" s="4690">
        <f t="shared" si="1738"/>
        <v>-24647.899999999994</v>
      </c>
      <c r="FU239" s="2488">
        <v>6897.3</v>
      </c>
      <c r="FV239" s="2700"/>
      <c r="FW239" s="4690">
        <f t="shared" si="1739"/>
        <v>-31545.199999999993</v>
      </c>
      <c r="FX239" s="2699">
        <v>2927.5</v>
      </c>
      <c r="FY239" s="4690">
        <f t="shared" si="1740"/>
        <v>-34472.699999999997</v>
      </c>
      <c r="FZ239" s="3118">
        <f t="shared" si="2560"/>
        <v>730316.70000000007</v>
      </c>
      <c r="GA239" s="3118">
        <f t="shared" si="2517"/>
        <v>477288.80000000005</v>
      </c>
      <c r="GB239" s="3118">
        <f t="shared" si="2518"/>
        <v>38947.5</v>
      </c>
      <c r="GC239" s="3118">
        <f t="shared" si="2519"/>
        <v>41082.200000000004</v>
      </c>
      <c r="GD239" s="3118">
        <f t="shared" si="2520"/>
        <v>319.5</v>
      </c>
      <c r="GE239" s="3118">
        <f t="shared" si="2521"/>
        <v>11496.299999999901</v>
      </c>
      <c r="GF239" s="3334">
        <f t="shared" si="2522"/>
        <v>1299451</v>
      </c>
      <c r="GG239" s="3118">
        <f t="shared" si="2523"/>
        <v>274839.90000000002</v>
      </c>
      <c r="GH239" s="3118">
        <f t="shared" si="2524"/>
        <v>631013.6</v>
      </c>
      <c r="GI239" s="3118">
        <f t="shared" si="2525"/>
        <v>407623.3</v>
      </c>
      <c r="GJ239" s="3118">
        <f t="shared" si="2526"/>
        <v>28777.3</v>
      </c>
      <c r="GK239" s="3118">
        <f t="shared" si="2527"/>
        <v>144946.39999999997</v>
      </c>
      <c r="GL239" s="3118">
        <f t="shared" si="2528"/>
        <v>3265.3999999999651</v>
      </c>
      <c r="GM239" s="2928">
        <f t="shared" si="2529"/>
        <v>1490465.9</v>
      </c>
      <c r="GN239" s="4690">
        <f t="shared" si="2530"/>
        <v>-191014.90000000002</v>
      </c>
      <c r="GO239" s="3118">
        <f t="shared" si="2531"/>
        <v>128797.79999999999</v>
      </c>
      <c r="GP239" s="3338"/>
      <c r="GQ239" s="4690">
        <f t="shared" si="2532"/>
        <v>-319812.7</v>
      </c>
      <c r="GR239" s="3118">
        <f t="shared" si="2533"/>
        <v>41184.700000000004</v>
      </c>
      <c r="GS239" s="4841">
        <f t="shared" si="2534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6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61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608"/>
        <v>140.28387898999972</v>
      </c>
      <c r="HF239" s="2517">
        <v>13873.95827166</v>
      </c>
      <c r="HG239" s="4696">
        <f t="shared" si="2481"/>
        <v>221275.37447995998</v>
      </c>
      <c r="HH239" s="2488">
        <f t="shared" si="2562"/>
        <v>353899.37169625005</v>
      </c>
      <c r="HI239" s="2488">
        <f t="shared" si="2563"/>
        <v>481191.23233708995</v>
      </c>
      <c r="HJ239" s="2488">
        <f t="shared" si="2564"/>
        <v>108440.01295017</v>
      </c>
      <c r="HK239" s="2495">
        <f t="shared" si="2565"/>
        <v>173894.69848641005</v>
      </c>
      <c r="HL239" s="2517">
        <f t="shared" si="2566"/>
        <v>1117425.3154699202</v>
      </c>
      <c r="HM239" s="2518">
        <f t="shared" si="2567"/>
        <v>183327.61361259001</v>
      </c>
      <c r="HN239" s="2488">
        <f t="shared" si="2568"/>
        <v>269949.45748899993</v>
      </c>
      <c r="HO239" s="2495">
        <f t="shared" si="2569"/>
        <v>11240.562857420009</v>
      </c>
      <c r="HP239" s="2515">
        <f t="shared" si="2570"/>
        <v>464517.63395901007</v>
      </c>
      <c r="HQ239" s="2488">
        <f t="shared" si="2571"/>
        <v>43235.734449509997</v>
      </c>
      <c r="HR239" s="2488">
        <f t="shared" si="2572"/>
        <v>49101.803308089999</v>
      </c>
      <c r="HS239" s="2495">
        <f t="shared" si="2573"/>
        <v>847.57330055000057</v>
      </c>
      <c r="HT239" s="2517">
        <f t="shared" si="2574"/>
        <v>93185.111058149996</v>
      </c>
      <c r="HU239" s="4696">
        <f t="shared" si="2575"/>
        <v>1675128.0604870799</v>
      </c>
      <c r="HV239" s="2519">
        <f t="shared" si="2576"/>
        <v>0.36684080330627622</v>
      </c>
      <c r="HW239" s="2519">
        <f t="shared" si="2577"/>
        <v>0.3754202529530577</v>
      </c>
      <c r="HX239" s="2519">
        <f t="shared" si="2578"/>
        <v>0.3649287306816813</v>
      </c>
      <c r="HY239" s="2498">
        <f t="shared" si="2579"/>
        <v>0.13869699513228606</v>
      </c>
      <c r="HZ239" s="2520">
        <f t="shared" si="2580"/>
        <v>0.33870956715989808</v>
      </c>
      <c r="IA239" s="2521">
        <f t="shared" si="2581"/>
        <v>0.30083129344859594</v>
      </c>
      <c r="IB239" s="2519">
        <f t="shared" si="2582"/>
        <v>0.27400449947372252</v>
      </c>
      <c r="IC239" s="2498">
        <f t="shared" si="2583"/>
        <v>0.90353997645434925</v>
      </c>
      <c r="ID239" s="2522">
        <f t="shared" si="2584"/>
        <v>0.29944793277253412</v>
      </c>
      <c r="IE239" s="2519">
        <f t="shared" si="2585"/>
        <v>0.43242589329392911</v>
      </c>
      <c r="IF239" s="2519">
        <f t="shared" si="2586"/>
        <v>0.47838626773541693</v>
      </c>
      <c r="IG239" s="2498">
        <f t="shared" si="2587"/>
        <v>0.50196872580297147</v>
      </c>
      <c r="IH239" s="2520">
        <f t="shared" si="2588"/>
        <v>0.45456776662892362</v>
      </c>
      <c r="II239" s="4706">
        <f t="shared" si="2589"/>
        <v>0.33488921527143245</v>
      </c>
      <c r="IJ239" s="2833">
        <f t="shared" si="1806"/>
        <v>5.1508784564443126E-2</v>
      </c>
      <c r="IK239" s="2833">
        <f t="shared" si="1807"/>
        <v>7.5994004697146858E-2</v>
      </c>
      <c r="IL239" s="2833">
        <f t="shared" si="1808"/>
        <v>1.6016068004307309E-2</v>
      </c>
      <c r="IM239" s="2833">
        <f t="shared" si="1809"/>
        <v>1.93343625576669E-2</v>
      </c>
      <c r="IN239" s="5158">
        <f t="shared" si="1810"/>
        <v>0.16285321982356418</v>
      </c>
      <c r="IO239" s="5160">
        <f t="shared" si="1811"/>
        <v>2.4519316188323089E-2</v>
      </c>
      <c r="IP239" s="2833">
        <f t="shared" si="1812"/>
        <v>3.5828126217698E-2</v>
      </c>
      <c r="IQ239" s="2833">
        <f t="shared" si="1813"/>
        <v>2.1725306250711418E-3</v>
      </c>
      <c r="IR239" s="5159">
        <f t="shared" si="1814"/>
        <v>6.2519973031092232E-2</v>
      </c>
      <c r="IS239" s="2833">
        <f t="shared" si="1815"/>
        <v>7.7687343769367485E-3</v>
      </c>
      <c r="IT239" s="2833">
        <f t="shared" si="1816"/>
        <v>7.1549922980713911E-3</v>
      </c>
      <c r="IU239" s="2833">
        <f t="shared" si="1817"/>
        <v>1.5243977737480484E-4</v>
      </c>
      <c r="IV239" s="5158">
        <f t="shared" si="1818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45">IZ239/IZ227-1</f>
        <v>3.2799503370211536E-2</v>
      </c>
      <c r="JC239" s="3731">
        <f t="shared" ref="JC239:JC240" si="2646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611"/>
        <v>0.51013245052075762</v>
      </c>
      <c r="JL239" s="3511">
        <f t="shared" si="2612"/>
        <v>0.25779921631703362</v>
      </c>
      <c r="JM239" s="3511">
        <f t="shared" si="2613"/>
        <v>3.8195115705525327E-2</v>
      </c>
      <c r="JN239" s="3511">
        <f t="shared" si="2614"/>
        <v>3.2683154906854292E-2</v>
      </c>
      <c r="JO239" s="3511">
        <f t="shared" si="2615"/>
        <v>0.12849250862407144</v>
      </c>
      <c r="JP239" s="3511">
        <f t="shared" si="2628"/>
        <v>3.269755392575751E-2</v>
      </c>
      <c r="JQ239" s="4721">
        <f t="shared" si="2629"/>
        <v>1</v>
      </c>
      <c r="JR239" s="2835">
        <f t="shared" si="2616"/>
        <v>100.21430260125173</v>
      </c>
      <c r="JS239" s="2835">
        <f t="shared" si="2617"/>
        <v>101.9901236629772</v>
      </c>
      <c r="JT239" s="2835">
        <f t="shared" si="2618"/>
        <v>104.76920349454342</v>
      </c>
      <c r="JU239" s="2835">
        <f t="shared" si="2619"/>
        <v>98.217042828342429</v>
      </c>
      <c r="JV239" s="2835">
        <f t="shared" si="2620"/>
        <v>108.59173841256495</v>
      </c>
      <c r="JW239" s="2835">
        <f t="shared" si="2630"/>
        <v>113.23626493496191</v>
      </c>
      <c r="JX239" s="4670">
        <f t="shared" si="2631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22"/>
        <v>100</v>
      </c>
      <c r="KX239" s="4341"/>
      <c r="KY239" s="4341"/>
      <c r="KZ239" s="4342"/>
      <c r="LD239" s="2713">
        <f t="shared" si="2094"/>
        <v>42613</v>
      </c>
      <c r="LE239" s="2714">
        <f t="shared" si="2095"/>
        <v>0.43828904014402847</v>
      </c>
      <c r="LF239" s="2714"/>
      <c r="LJ239" s="2644"/>
      <c r="LO239" s="5613">
        <f t="shared" si="2096"/>
        <v>17.364999999999998</v>
      </c>
      <c r="LP239" s="2644">
        <f t="shared" si="2097"/>
        <v>21.087474398021151</v>
      </c>
      <c r="LQ239" s="2644">
        <f t="shared" si="2098"/>
        <v>31.262068835160832</v>
      </c>
      <c r="LR239" s="2644">
        <f t="shared" si="2099"/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77"/>
        <v>1360486.4908517376</v>
      </c>
      <c r="I240" s="2562">
        <f t="shared" si="1717"/>
        <v>2907681.9078378975</v>
      </c>
      <c r="J240" s="2562">
        <f t="shared" si="1718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50"/>
        <v>-87649.846360000083</v>
      </c>
      <c r="Q240" s="5328">
        <f t="shared" si="2496"/>
        <v>-1409328.9918818665</v>
      </c>
      <c r="R240" s="5328">
        <f t="shared" si="2497"/>
        <v>12180657.545459604</v>
      </c>
      <c r="S240" s="5328">
        <f t="shared" si="2498"/>
        <v>-1184003.7964879591</v>
      </c>
      <c r="T240" s="5329">
        <f t="shared" si="2499"/>
        <v>1965726.4842048464</v>
      </c>
      <c r="U240" s="2565">
        <f>VLOOKUP(B240,Tabla.BCRA,BCRA!$AK$1,TRUE)</f>
        <v>17.318300000000001</v>
      </c>
      <c r="V240" s="2561">
        <f t="shared" si="1779"/>
        <v>-2.6965695247222732E-3</v>
      </c>
      <c r="W240" s="2561">
        <f t="shared" ref="W240" si="2647">U240/U239-1</f>
        <v>-2.689317592859064E-3</v>
      </c>
      <c r="X240" s="2561">
        <f t="shared" si="1893"/>
        <v>0.11866060756540778</v>
      </c>
      <c r="Y240" s="2561">
        <f t="shared" ref="Y240" si="2648">U240/$U$231-1</f>
        <v>9.2623436928240821E-2</v>
      </c>
      <c r="Z240" s="3007">
        <f t="shared" si="1947"/>
        <v>17.91</v>
      </c>
      <c r="AA240" s="2561">
        <f t="shared" ref="AA240" si="2649">Z240/Z239-1</f>
        <v>-1.7553483269336256E-2</v>
      </c>
      <c r="AB240" s="2561">
        <f t="shared" ref="AB240" si="2650">Z240/$Z$231-1</f>
        <v>6.1647895672791941E-2</v>
      </c>
      <c r="AC240" s="3013">
        <f t="shared" si="1970"/>
        <v>3.4166171044502036E-2</v>
      </c>
      <c r="AD240" s="4966">
        <f t="shared" si="1723"/>
        <v>96.579329613552034</v>
      </c>
      <c r="AE240" s="4966">
        <f t="shared" si="1724"/>
        <v>54.803199292359189</v>
      </c>
      <c r="AF240" s="4966">
        <f t="shared" si="1725"/>
        <v>42.641924542568752</v>
      </c>
      <c r="AG240" s="4966">
        <f t="shared" si="1726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600"/>
        <v>14200000</v>
      </c>
      <c r="AK240" s="2921">
        <f>BM!AO68*1000</f>
        <v>62151520</v>
      </c>
      <c r="AL240" s="2930">
        <f t="shared" si="1601"/>
        <v>76351520</v>
      </c>
      <c r="AM240" s="3539">
        <f t="shared" si="2553"/>
        <v>90000000</v>
      </c>
      <c r="AN240" s="3117">
        <f t="shared" si="2504"/>
        <v>20000000</v>
      </c>
      <c r="AO240" s="2930">
        <f t="shared" si="2505"/>
        <v>110000000</v>
      </c>
      <c r="AP240" s="3117">
        <f t="shared" si="2506"/>
        <v>193270425</v>
      </c>
      <c r="AQ240" s="2930">
        <f t="shared" si="2507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51">AZ240/AZ239-1</f>
        <v>3.5432574710047904E-2</v>
      </c>
      <c r="BB240" s="2570">
        <f t="shared" ref="BB240" si="2652">AZ240/AZ228-1</f>
        <v>0.27165954419928551</v>
      </c>
      <c r="BC240" s="2570">
        <f t="shared" ref="BC240" si="2653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54">(AZ240-AZ239)-SUM(BD240:BG240)</f>
        <v>1435284.1380398534</v>
      </c>
      <c r="BI240" s="2957">
        <f t="shared" si="2557"/>
        <v>-5452277.1499999985</v>
      </c>
      <c r="BJ240" s="2957">
        <f t="shared" si="2558"/>
        <v>297248575.3291533</v>
      </c>
      <c r="BK240" s="2957">
        <f t="shared" si="2511"/>
        <v>11910670.647430085</v>
      </c>
      <c r="BL240" s="2957">
        <f t="shared" si="2512"/>
        <v>-255552728.23022002</v>
      </c>
      <c r="BM240" s="2573">
        <f t="shared" si="2513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9"/>
        <v>1.2000832005526116</v>
      </c>
      <c r="BQ240" s="2570">
        <f t="shared" si="1839"/>
        <v>1.1047986537449983E-2</v>
      </c>
      <c r="BR240" s="2570">
        <f t="shared" si="1840"/>
        <v>0.35438981488583599</v>
      </c>
      <c r="BS240" s="2576">
        <f t="shared" si="2460"/>
        <v>-0.24137920990563466</v>
      </c>
      <c r="BT240" s="4952">
        <v>1442077</v>
      </c>
      <c r="BU240" s="3501">
        <f t="shared" si="1690"/>
        <v>1.6611784449608356</v>
      </c>
      <c r="BV240" s="2570">
        <f t="shared" si="1842"/>
        <v>1.2429328553686503E-2</v>
      </c>
      <c r="BW240" s="2570">
        <f t="shared" si="1843"/>
        <v>0.36285943261955578</v>
      </c>
      <c r="BX240" s="2576">
        <f t="shared" si="2461"/>
        <v>5.0097613085177795E-2</v>
      </c>
      <c r="BY240" s="2649">
        <f t="shared" si="2514"/>
        <v>135.90180555084132</v>
      </c>
      <c r="BZ240" s="2650">
        <v>1.6E-2</v>
      </c>
      <c r="CA240" s="2579">
        <f>BY240/$BY$231-1</f>
        <v>0.16032513902663181</v>
      </c>
      <c r="CB240" s="2579">
        <f t="shared" si="2598"/>
        <v>0.22208688617334804</v>
      </c>
      <c r="CC240" s="2649">
        <f t="shared" si="2265"/>
        <v>402.08009893743429</v>
      </c>
      <c r="CD240" s="2650">
        <v>1.9E-2</v>
      </c>
      <c r="CE240" s="2579">
        <f t="shared" si="2516"/>
        <v>0.17517806856713003</v>
      </c>
      <c r="CF240" s="2579">
        <f t="shared" si="2004"/>
        <v>0.23730809720440282</v>
      </c>
      <c r="CG240" s="2649">
        <f t="shared" ref="CG240:CG243" si="2655">CG239*(1+CH240)</f>
        <v>1143.4406962309952</v>
      </c>
      <c r="CH240" s="2650">
        <v>1.6E-2</v>
      </c>
      <c r="CI240" s="2579">
        <f t="shared" si="2462"/>
        <v>0.17411635557786664</v>
      </c>
      <c r="CJ240" s="2579">
        <f t="shared" si="1850"/>
        <v>0.25081881281764806</v>
      </c>
      <c r="CK240" s="3140">
        <f t="shared" si="2158"/>
        <v>0.41039558788611696</v>
      </c>
      <c r="CL240" s="5512">
        <f t="shared" si="1793"/>
        <v>3.097194709445994</v>
      </c>
      <c r="CM240" s="2579" t="str">
        <f t="shared" si="1805"/>
        <v>3Y, 1M</v>
      </c>
      <c r="CN240" s="5512"/>
      <c r="CO240" s="2938">
        <f t="shared" si="1691"/>
        <v>1084.2323342268719</v>
      </c>
      <c r="CP240" s="2567">
        <f t="shared" si="1692"/>
        <v>1132.506380806534</v>
      </c>
      <c r="CQ240" s="2951">
        <f t="shared" si="1693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59"/>
        <v>0.17</v>
      </c>
      <c r="CX240" s="3156">
        <f t="shared" si="1851"/>
        <v>22709.874015748032</v>
      </c>
      <c r="CY240" s="2570" t="e">
        <f t="shared" si="1852"/>
        <v>#DIV/0!</v>
      </c>
      <c r="CZ240" s="2938">
        <f t="shared" si="1853"/>
        <v>289170.61162268138</v>
      </c>
      <c r="DA240" s="4815" t="e">
        <f t="shared" si="1854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56">DB240-DK240</f>
        <v>155174</v>
      </c>
      <c r="DU240" s="2567">
        <f t="shared" ref="DU240" si="2657">DC240-DL240</f>
        <v>18234</v>
      </c>
      <c r="DV240" s="2567">
        <f t="shared" ref="DV240" si="2658">DD240-DM240</f>
        <v>144721</v>
      </c>
      <c r="DW240" s="2567">
        <f t="shared" ref="DW240" si="2659">DE240-DN240</f>
        <v>200</v>
      </c>
      <c r="DX240" s="2567">
        <f t="shared" ref="DX240" si="2660">DF240-DO240</f>
        <v>21442</v>
      </c>
      <c r="DY240" s="2567">
        <f t="shared" ref="DY240" si="2661">DG240-DP240</f>
        <v>0</v>
      </c>
      <c r="DZ240" s="2567">
        <f t="shared" ref="DZ240" si="2662">DH240-DQ240</f>
        <v>339771</v>
      </c>
      <c r="EA240" s="2567">
        <f t="shared" ref="EA240" si="2663">DI240-DR240</f>
        <v>0</v>
      </c>
      <c r="EB240" s="4688">
        <f t="shared" ref="EB240" si="2664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65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50"/>
        <v>19.487696985050189</v>
      </c>
      <c r="EW240" s="2575">
        <f t="shared" si="1651"/>
        <v>18.079999999999998</v>
      </c>
      <c r="EX240" s="2575">
        <f t="shared" si="1652"/>
        <v>0</v>
      </c>
      <c r="EY240" s="2616">
        <f t="shared" si="1653"/>
        <v>20.399999999999999</v>
      </c>
      <c r="EZ240" s="2575">
        <f t="shared" si="1654"/>
        <v>0.44497132380169618</v>
      </c>
      <c r="FA240" s="2617">
        <f t="shared" si="1655"/>
        <v>0.4</v>
      </c>
      <c r="FB240" s="2618">
        <f t="shared" si="1656"/>
        <v>0.57999999999999996</v>
      </c>
      <c r="FC240" s="2619">
        <f t="shared" si="1657"/>
        <v>21.125</v>
      </c>
      <c r="FD240" s="2575">
        <f t="shared" si="1658"/>
        <v>21.5625</v>
      </c>
      <c r="FE240" s="4832">
        <f t="shared" si="1659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94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95"/>
        <v>507.30000000001746</v>
      </c>
      <c r="FS240" s="2589">
        <v>198047.7</v>
      </c>
      <c r="FT240" s="4692">
        <f t="shared" si="1738"/>
        <v>-31345.600000000006</v>
      </c>
      <c r="FU240" s="2560">
        <v>19831</v>
      </c>
      <c r="FV240" s="2704"/>
      <c r="FW240" s="4692">
        <f t="shared" si="1739"/>
        <v>-51176.600000000006</v>
      </c>
      <c r="FX240" s="2703">
        <v>12544.1</v>
      </c>
      <c r="FY240" s="4692">
        <f t="shared" si="1740"/>
        <v>-63720.700000000004</v>
      </c>
      <c r="FZ240" s="3117">
        <f t="shared" si="2560"/>
        <v>827081.00000000012</v>
      </c>
      <c r="GA240" s="3117">
        <f t="shared" si="2517"/>
        <v>537502.30000000005</v>
      </c>
      <c r="GB240" s="3117">
        <f t="shared" si="2518"/>
        <v>43627.3</v>
      </c>
      <c r="GC240" s="3117">
        <f t="shared" si="2519"/>
        <v>44752.9</v>
      </c>
      <c r="GD240" s="3117">
        <f t="shared" si="2520"/>
        <v>721.3</v>
      </c>
      <c r="GE240" s="3117">
        <f t="shared" si="2521"/>
        <v>12468.29999999993</v>
      </c>
      <c r="GF240" s="3336">
        <f t="shared" si="2522"/>
        <v>1466153.1</v>
      </c>
      <c r="GG240" s="3117">
        <f t="shared" si="2523"/>
        <v>311721.80000000005</v>
      </c>
      <c r="GH240" s="3117">
        <f t="shared" si="2524"/>
        <v>717419.6</v>
      </c>
      <c r="GI240" s="3117">
        <f t="shared" si="2525"/>
        <v>459640.9</v>
      </c>
      <c r="GJ240" s="3117">
        <f t="shared" si="2526"/>
        <v>33592.300000000003</v>
      </c>
      <c r="GK240" s="3117">
        <f t="shared" si="2527"/>
        <v>162366.29999999996</v>
      </c>
      <c r="GL240" s="3117">
        <f t="shared" si="2528"/>
        <v>3772.6999999999825</v>
      </c>
      <c r="GM240" s="2930">
        <f t="shared" si="2529"/>
        <v>1688513.5999999999</v>
      </c>
      <c r="GN240" s="4692">
        <f t="shared" si="2530"/>
        <v>-222360.50000000003</v>
      </c>
      <c r="GO240" s="3117">
        <f t="shared" si="2531"/>
        <v>148628.79999999999</v>
      </c>
      <c r="GP240" s="3340"/>
      <c r="GQ240" s="4692">
        <f t="shared" si="2532"/>
        <v>-370989.30000000005</v>
      </c>
      <c r="GR240" s="3117">
        <f t="shared" si="2533"/>
        <v>53728.800000000003</v>
      </c>
      <c r="GS240" s="4843">
        <f t="shared" si="2534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6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61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608"/>
        <v>134.00000000000182</v>
      </c>
      <c r="HF240" s="2589">
        <v>11692.6</v>
      </c>
      <c r="HG240" s="4698">
        <f t="shared" si="2481"/>
        <v>224065.5</v>
      </c>
      <c r="HH240" s="2560">
        <f t="shared" si="2562"/>
        <v>405749.97169625002</v>
      </c>
      <c r="HI240" s="2560">
        <f t="shared" si="2563"/>
        <v>549662.23233708995</v>
      </c>
      <c r="HJ240" s="2560">
        <f t="shared" si="2564"/>
        <v>124771.21295017</v>
      </c>
      <c r="HK240" s="2567">
        <f t="shared" si="2565"/>
        <v>191821.69848641002</v>
      </c>
      <c r="HL240" s="2589">
        <f t="shared" si="2566"/>
        <v>1272005.1154699202</v>
      </c>
      <c r="HM240" s="2585">
        <f t="shared" si="2567"/>
        <v>206331.31361259002</v>
      </c>
      <c r="HN240" s="2560">
        <f t="shared" si="2568"/>
        <v>303169.25748899992</v>
      </c>
      <c r="HO240" s="2567">
        <f t="shared" si="2569"/>
        <v>12810.162857420008</v>
      </c>
      <c r="HP240" s="2587">
        <f t="shared" si="2570"/>
        <v>522310.73395901005</v>
      </c>
      <c r="HQ240" s="2560">
        <f t="shared" si="2571"/>
        <v>49813.934449509994</v>
      </c>
      <c r="HR240" s="2560">
        <f t="shared" si="2572"/>
        <v>54082.20330809</v>
      </c>
      <c r="HS240" s="2567">
        <f t="shared" si="2573"/>
        <v>981.57330055000239</v>
      </c>
      <c r="HT240" s="2589">
        <f t="shared" si="2574"/>
        <v>104877.71105815</v>
      </c>
      <c r="HU240" s="4698">
        <f t="shared" si="2575"/>
        <v>1899193.5604870799</v>
      </c>
      <c r="HV240" s="2590">
        <f t="shared" si="2576"/>
        <v>0.50615526727047722</v>
      </c>
      <c r="HW240" s="2590">
        <f t="shared" si="2577"/>
        <v>0.27135528170125545</v>
      </c>
      <c r="HX240" s="2590">
        <f t="shared" si="2578"/>
        <v>0.35380330260627368</v>
      </c>
      <c r="HY240" s="2570">
        <f t="shared" si="2579"/>
        <v>0.46266440390326347</v>
      </c>
      <c r="HZ240" s="2591">
        <f t="shared" si="2580"/>
        <v>0.37279677732475669</v>
      </c>
      <c r="IA240" s="2592">
        <f t="shared" si="2581"/>
        <v>0.31202304226316091</v>
      </c>
      <c r="IB240" s="2590">
        <f t="shared" si="2582"/>
        <v>0.25208902625181406</v>
      </c>
      <c r="IC240" s="2570">
        <f t="shared" si="2583"/>
        <v>0.34337555631632721</v>
      </c>
      <c r="ID240" s="2593">
        <f t="shared" si="2584"/>
        <v>0.27767841548961036</v>
      </c>
      <c r="IE240" s="2590">
        <f t="shared" si="2585"/>
        <v>0.26161753706296387</v>
      </c>
      <c r="IF240" s="2590">
        <f t="shared" si="2586"/>
        <v>-3.708286609179845E-2</v>
      </c>
      <c r="IG240" s="2570">
        <f t="shared" si="2587"/>
        <v>0.39728884254431485</v>
      </c>
      <c r="IH240" s="2591">
        <f t="shared" si="2588"/>
        <v>0.11547194291274732</v>
      </c>
      <c r="II240" s="4708">
        <f t="shared" si="2589"/>
        <v>0.33120976347039988</v>
      </c>
      <c r="IJ240" s="2839">
        <f t="shared" si="1806"/>
        <v>5.4896421726317139E-2</v>
      </c>
      <c r="IK240" s="2839">
        <f t="shared" si="1807"/>
        <v>7.2493141680571888E-2</v>
      </c>
      <c r="IL240" s="2839">
        <f t="shared" si="1808"/>
        <v>1.7290531690989701E-2</v>
      </c>
      <c r="IM240" s="2839">
        <f t="shared" si="1809"/>
        <v>1.8980072598729539E-2</v>
      </c>
      <c r="IN240" s="5163">
        <f t="shared" si="1810"/>
        <v>0.16366016769660829</v>
      </c>
      <c r="IO240" s="3736">
        <f t="shared" si="1811"/>
        <v>2.4354989459440809E-2</v>
      </c>
      <c r="IP240" s="2839">
        <f t="shared" si="1812"/>
        <v>3.5171206320928017E-2</v>
      </c>
      <c r="IQ240" s="2839">
        <f t="shared" si="1813"/>
        <v>1.6618018603762985E-3</v>
      </c>
      <c r="IR240" s="5164">
        <f t="shared" si="1814"/>
        <v>6.1187997640745125E-2</v>
      </c>
      <c r="IS240" s="2839">
        <f t="shared" si="1815"/>
        <v>6.9646183727875748E-3</v>
      </c>
      <c r="IT240" s="2839">
        <f t="shared" si="1816"/>
        <v>5.2729599805161342E-3</v>
      </c>
      <c r="IU240" s="2839">
        <f t="shared" si="1817"/>
        <v>1.4187146361520594E-4</v>
      </c>
      <c r="IV240" s="5163">
        <f t="shared" si="1818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45"/>
        <v>4.2881378574320728E-2</v>
      </c>
      <c r="JC240" s="3733">
        <f t="shared" si="2646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611"/>
        <v>0.50917206944610538</v>
      </c>
      <c r="JL240" s="3517">
        <f t="shared" si="2612"/>
        <v>0.25762741376523285</v>
      </c>
      <c r="JM240" s="3517">
        <f t="shared" si="2613"/>
        <v>3.8260588294226509E-2</v>
      </c>
      <c r="JN240" s="3517">
        <f t="shared" si="2614"/>
        <v>3.2548245958339474E-2</v>
      </c>
      <c r="JO240" s="3517">
        <f t="shared" si="2615"/>
        <v>0.1289828557994479</v>
      </c>
      <c r="JP240" s="3517">
        <f t="shared" si="2628"/>
        <v>3.3408826736647856E-2</v>
      </c>
      <c r="JQ240" s="4723">
        <f t="shared" si="2629"/>
        <v>1</v>
      </c>
      <c r="JR240" s="3637">
        <f t="shared" si="2616"/>
        <v>100.38768616674621</v>
      </c>
      <c r="JS240" s="3637">
        <f t="shared" si="2617"/>
        <v>102.29106808730042</v>
      </c>
      <c r="JT240" s="3637">
        <f t="shared" si="2618"/>
        <v>105.32866257189599</v>
      </c>
      <c r="JU240" s="3637">
        <f t="shared" si="2619"/>
        <v>98.16565865171853</v>
      </c>
      <c r="JV240" s="3637">
        <f t="shared" si="2620"/>
        <v>109.4006947344549</v>
      </c>
      <c r="JW240" s="3637">
        <f t="shared" si="2630"/>
        <v>116.11828404831321</v>
      </c>
      <c r="JX240" s="4672">
        <f t="shared" si="2631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74"/>
        <v>8.2967377666248426E-2</v>
      </c>
      <c r="KG240" s="2839">
        <f t="shared" si="1675"/>
        <v>0.11510633626097867</v>
      </c>
      <c r="KH240" s="3399">
        <f t="shared" si="1676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22"/>
        <v>100</v>
      </c>
      <c r="KX240" s="4344"/>
      <c r="KY240" s="4344"/>
      <c r="KZ240" s="4345"/>
      <c r="LD240" s="2713">
        <f t="shared" si="2094"/>
        <v>42643</v>
      </c>
      <c r="LE240" s="2714">
        <f t="shared" si="2095"/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 t="shared" si="2096"/>
        <v>17.318300000000001</v>
      </c>
      <c r="LP240" s="2644">
        <f t="shared" si="2097"/>
        <v>21.857552492662258</v>
      </c>
      <c r="LQ240" s="2644">
        <f t="shared" si="2098"/>
        <v>30.606366509744579</v>
      </c>
      <c r="LR240" s="2644">
        <f t="shared" si="2099"/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77"/>
        <v>1572916.386344336</v>
      </c>
      <c r="I241" s="2490">
        <f t="shared" si="1717"/>
        <v>3286876.5932064429</v>
      </c>
      <c r="J241" s="2490">
        <f t="shared" si="1718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66">P240+K241</f>
        <v>-87649.846360000083</v>
      </c>
      <c r="Q241" s="407">
        <f t="shared" ref="Q241" si="2667">Q240+L241</f>
        <v>-1568285.3638548725</v>
      </c>
      <c r="R241" s="407">
        <f t="shared" ref="R241" si="2668">R240+M241</f>
        <v>15643944.075109605</v>
      </c>
      <c r="S241" s="407">
        <f t="shared" ref="S241" si="2669">S240+N241</f>
        <v>-2897778.3688705433</v>
      </c>
      <c r="T241" s="5325">
        <f t="shared" ref="T241" si="2670">T240+O241</f>
        <v>1948087.2770430641</v>
      </c>
      <c r="U241" s="2493">
        <f>VLOOKUP(B241,Tabla.BCRA,BCRA!$AK$1,TRUE)</f>
        <v>17.671299999999999</v>
      </c>
      <c r="V241" s="2489">
        <f t="shared" si="1779"/>
        <v>1.9975893114824488E-2</v>
      </c>
      <c r="W241" s="2489">
        <f t="shared" ref="W241" si="2671">U241/U240-1</f>
        <v>2.0383063002719526E-2</v>
      </c>
      <c r="X241" s="2489">
        <f t="shared" si="1893"/>
        <v>0.14129124625805678</v>
      </c>
      <c r="Y241" s="2489">
        <f t="shared" ref="Y241" si="2672">U241/$U$231-1</f>
        <v>0.11489444928139703</v>
      </c>
      <c r="Z241" s="3005">
        <f t="shared" si="1947"/>
        <v>18.100000000000001</v>
      </c>
      <c r="AA241" s="2489">
        <f t="shared" ref="AA241" si="2673">Z241/Z240-1</f>
        <v>1.0608598548297099E-2</v>
      </c>
      <c r="AB241" s="2489">
        <f t="shared" ref="AB241" si="2674">Z241/$Z$231-1</f>
        <v>7.291049199762889E-2</v>
      </c>
      <c r="AC241" s="3011">
        <f t="shared" si="1970"/>
        <v>2.4259675292706451E-2</v>
      </c>
      <c r="AD241" s="4964">
        <f t="shared" si="1723"/>
        <v>83.364044508421756</v>
      </c>
      <c r="AE241" s="4964">
        <f t="shared" si="1724"/>
        <v>52.404285349783997</v>
      </c>
      <c r="AF241" s="4964">
        <f t="shared" si="1725"/>
        <v>35.342680425498848</v>
      </c>
      <c r="AG241" s="4964">
        <f t="shared" si="1726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600"/>
        <v>13500000</v>
      </c>
      <c r="AK241" s="2919">
        <f>BM!AO69*1000</f>
        <v>46660909.200000003</v>
      </c>
      <c r="AL241" s="2928">
        <f t="shared" si="1601"/>
        <v>60160909.200000003</v>
      </c>
      <c r="AM241" s="3537">
        <f t="shared" si="2553"/>
        <v>90000000</v>
      </c>
      <c r="AN241" s="3118">
        <f t="shared" si="2504"/>
        <v>33500000</v>
      </c>
      <c r="AO241" s="2928">
        <f t="shared" si="2505"/>
        <v>123500000</v>
      </c>
      <c r="AP241" s="3118">
        <f t="shared" si="2506"/>
        <v>239931334.19999999</v>
      </c>
      <c r="AQ241" s="2928">
        <f t="shared" si="2507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75">AZ241/AZ240-1</f>
        <v>2.302347567568086E-3</v>
      </c>
      <c r="BB241" s="2498">
        <f t="shared" ref="BB241" si="2676">AZ241/AZ229-1</f>
        <v>0.29055419776232005</v>
      </c>
      <c r="BC241" s="2498">
        <f t="shared" ref="BC241" si="2677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78">(AZ241-AZ240)-SUM(BD241:BG241)</f>
        <v>554071.18337013572</v>
      </c>
      <c r="BI241" s="2955">
        <f t="shared" ref="BI241" si="2679">BI240+BD241</f>
        <v>-5452277.1499999985</v>
      </c>
      <c r="BJ241" s="2955">
        <f t="shared" ref="BJ241" si="2680">BJ240+BE241</f>
        <v>356652354.87342316</v>
      </c>
      <c r="BK241" s="2955">
        <f t="shared" ref="BK241" si="2681">BK240+BF241</f>
        <v>-2450837.0802098997</v>
      </c>
      <c r="BL241" s="2955">
        <f t="shared" ref="BL241" si="2682">BL240+BG241</f>
        <v>-299150392.23022002</v>
      </c>
      <c r="BM241" s="2501">
        <f t="shared" ref="BM241" si="2683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9"/>
        <v>1.2090803129636913</v>
      </c>
      <c r="BQ241" s="2498">
        <f t="shared" si="1839"/>
        <v>9.8166823126939473E-3</v>
      </c>
      <c r="BR241" s="2498">
        <f t="shared" si="1840"/>
        <v>0.32192675041183572</v>
      </c>
      <c r="BS241" s="2504">
        <f t="shared" si="2460"/>
        <v>-0.23393207061347332</v>
      </c>
      <c r="BT241" s="4950">
        <v>1453672</v>
      </c>
      <c r="BU241" s="3499">
        <f t="shared" si="1690"/>
        <v>1.6706886211891876</v>
      </c>
      <c r="BV241" s="2498">
        <f t="shared" si="1842"/>
        <v>8.0404860489418084E-3</v>
      </c>
      <c r="BW241" s="2498">
        <f t="shared" si="1843"/>
        <v>0.33076031571951425</v>
      </c>
      <c r="BX241" s="2504">
        <f t="shared" si="2461"/>
        <v>5.8540908293216454E-2</v>
      </c>
      <c r="BY241" s="2645">
        <f t="shared" si="2514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98"/>
        <v>0.21608647779893886</v>
      </c>
      <c r="CC241" s="2645">
        <f t="shared" si="2265"/>
        <v>408.11130042149574</v>
      </c>
      <c r="CD241" s="2646">
        <v>1.4999999999999999E-2</v>
      </c>
      <c r="CE241" s="2507">
        <f t="shared" ref="CE241" si="2684">CC241/$CC$231-1</f>
        <v>0.19280573959563685</v>
      </c>
      <c r="CF241" s="2507">
        <f t="shared" ref="CF241" si="2685">CC241/CC229-1</f>
        <v>0.22643331900631702</v>
      </c>
      <c r="CG241" s="2645">
        <f t="shared" si="2655"/>
        <v>1160.5923066744599</v>
      </c>
      <c r="CH241" s="2646">
        <v>1.4999999999999999E-2</v>
      </c>
      <c r="CI241" s="2507">
        <f t="shared" si="2462"/>
        <v>0.19172810091153458</v>
      </c>
      <c r="CJ241" s="2507">
        <f t="shared" si="1850"/>
        <v>0.23380086978611536</v>
      </c>
      <c r="CK241" s="3138">
        <f t="shared" si="2158"/>
        <v>0.41039558788611696</v>
      </c>
      <c r="CL241" s="5510">
        <f t="shared" si="1793"/>
        <v>3.2991370255243</v>
      </c>
      <c r="CM241" s="5495" t="str">
        <f t="shared" si="1805"/>
        <v>3Y, 4M</v>
      </c>
      <c r="CN241" s="5510"/>
      <c r="CO241" s="2936">
        <f t="shared" si="1691"/>
        <v>1086.7286139042578</v>
      </c>
      <c r="CP241" s="2495">
        <f t="shared" si="1692"/>
        <v>1141.6122825617465</v>
      </c>
      <c r="CQ241" s="2949">
        <f t="shared" si="1693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59"/>
        <v>0.17</v>
      </c>
      <c r="CX241" s="3154">
        <f t="shared" si="1851"/>
        <v>21482.837438423649</v>
      </c>
      <c r="CY241" s="2498" t="e">
        <f t="shared" si="1852"/>
        <v>#DIV/0!</v>
      </c>
      <c r="CZ241" s="2936">
        <f t="shared" si="1853"/>
        <v>275465.66573797259</v>
      </c>
      <c r="DA241" s="4813" t="e">
        <f t="shared" si="1854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86">DB241-DK241</f>
        <v>149147</v>
      </c>
      <c r="DU241" s="2495">
        <f t="shared" ref="DU241" si="2687">DC241-DL241</f>
        <v>16567</v>
      </c>
      <c r="DV241" s="2495">
        <f t="shared" ref="DV241" si="2688">DD241-DM241</f>
        <v>154130</v>
      </c>
      <c r="DW241" s="2495">
        <f t="shared" ref="DW241" si="2689">DE241-DN241</f>
        <v>950</v>
      </c>
      <c r="DX241" s="2495">
        <f t="shared" ref="DX241" si="2690">DF241-DO241</f>
        <v>22132</v>
      </c>
      <c r="DY241" s="2495">
        <f t="shared" ref="DY241" si="2691">DG241-DP241</f>
        <v>0</v>
      </c>
      <c r="DZ241" s="2495">
        <f t="shared" ref="DZ241" si="2692">DH241-DQ241</f>
        <v>342926</v>
      </c>
      <c r="EA241" s="2495">
        <f t="shared" ref="EA241" si="2693">DI241-DR241</f>
        <v>0</v>
      </c>
      <c r="EB241" s="4686">
        <f t="shared" ref="EB241" si="2694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95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50"/>
        <v>19.696083801485148</v>
      </c>
      <c r="EW241" s="2503">
        <f t="shared" si="1651"/>
        <v>18.5</v>
      </c>
      <c r="EX241" s="2503">
        <f t="shared" si="1652"/>
        <v>0</v>
      </c>
      <c r="EY241" s="2600">
        <f t="shared" si="1653"/>
        <v>20.260000000000002</v>
      </c>
      <c r="EZ241" s="2503">
        <f t="shared" si="1654"/>
        <v>0.62479160434932923</v>
      </c>
      <c r="FA241" s="2601">
        <f t="shared" si="1655"/>
        <v>0.37</v>
      </c>
      <c r="FB241" s="2602">
        <f t="shared" si="1656"/>
        <v>0.7</v>
      </c>
      <c r="FC241" s="2603">
        <f t="shared" si="1657"/>
        <v>21.8125</v>
      </c>
      <c r="FD241" s="2503">
        <f t="shared" si="1658"/>
        <v>22.25</v>
      </c>
      <c r="FE241" s="4830">
        <f t="shared" si="1659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94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95"/>
        <v>497.59999999997672</v>
      </c>
      <c r="FS241" s="2517">
        <v>201248.19999999998</v>
      </c>
      <c r="FT241" s="4690">
        <f t="shared" si="1738"/>
        <v>-32494</v>
      </c>
      <c r="FU241" s="2488">
        <v>29437.599999999999</v>
      </c>
      <c r="FV241" s="2700"/>
      <c r="FW241" s="4690">
        <f t="shared" si="1739"/>
        <v>-61931.6</v>
      </c>
      <c r="FX241" s="2699">
        <v>5398</v>
      </c>
      <c r="FY241" s="4690">
        <f t="shared" si="1740"/>
        <v>-67329.600000000006</v>
      </c>
      <c r="FZ241" s="3118">
        <f t="shared" si="2560"/>
        <v>920372.10000000009</v>
      </c>
      <c r="GA241" s="3118">
        <f t="shared" si="2517"/>
        <v>599966.9</v>
      </c>
      <c r="GB241" s="3118">
        <f t="shared" si="2518"/>
        <v>49355.5</v>
      </c>
      <c r="GC241" s="3118">
        <f t="shared" si="2519"/>
        <v>50106.6</v>
      </c>
      <c r="GD241" s="3118">
        <f t="shared" si="2520"/>
        <v>1730.1999999999998</v>
      </c>
      <c r="GE241" s="3118">
        <f t="shared" si="2521"/>
        <v>13375.999999999884</v>
      </c>
      <c r="GF241" s="3334">
        <f t="shared" si="2522"/>
        <v>1634907.3</v>
      </c>
      <c r="GG241" s="3118">
        <f t="shared" si="2523"/>
        <v>347734.30000000005</v>
      </c>
      <c r="GH241" s="3118">
        <f t="shared" si="2524"/>
        <v>807310.29999999993</v>
      </c>
      <c r="GI241" s="3118">
        <f t="shared" si="2525"/>
        <v>513421.30000000005</v>
      </c>
      <c r="GJ241" s="3118">
        <f t="shared" si="2526"/>
        <v>37938.9</v>
      </c>
      <c r="GK241" s="3118">
        <f t="shared" si="2527"/>
        <v>179086.69999999995</v>
      </c>
      <c r="GL241" s="3118">
        <f t="shared" si="2528"/>
        <v>4270.2999999999593</v>
      </c>
      <c r="GM241" s="2928">
        <f t="shared" si="2529"/>
        <v>1889761.7999999998</v>
      </c>
      <c r="GN241" s="4690">
        <f t="shared" si="2530"/>
        <v>-254854.50000000003</v>
      </c>
      <c r="GO241" s="3118">
        <f t="shared" si="2531"/>
        <v>178066.4</v>
      </c>
      <c r="GP241" s="3338"/>
      <c r="GQ241" s="4690">
        <f t="shared" si="2532"/>
        <v>-432920.9</v>
      </c>
      <c r="GR241" s="3118">
        <f t="shared" si="2533"/>
        <v>59126.8</v>
      </c>
      <c r="GS241" s="4841">
        <f t="shared" si="2534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6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61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608"/>
        <v>137.70000000000073</v>
      </c>
      <c r="HF241" s="2517">
        <v>10849.7</v>
      </c>
      <c r="HG241" s="4696">
        <f t="shared" si="2481"/>
        <v>219713.40000000002</v>
      </c>
      <c r="HH241" s="2488">
        <f t="shared" si="2562"/>
        <v>454538.47169625002</v>
      </c>
      <c r="HI241" s="2488">
        <f t="shared" si="2563"/>
        <v>619124.23233708995</v>
      </c>
      <c r="HJ241" s="2488">
        <f t="shared" si="2564"/>
        <v>138986.21295016998</v>
      </c>
      <c r="HK241" s="2495">
        <f t="shared" si="2565"/>
        <v>208378.29848641003</v>
      </c>
      <c r="HL241" s="2517">
        <f t="shared" si="2566"/>
        <v>1421027.2154699203</v>
      </c>
      <c r="HM241" s="2518">
        <f t="shared" si="2567"/>
        <v>230066.51361259003</v>
      </c>
      <c r="HN241" s="2488">
        <f t="shared" si="2568"/>
        <v>337697.05748899991</v>
      </c>
      <c r="HO241" s="2495">
        <f t="shared" si="2569"/>
        <v>14388.762857420006</v>
      </c>
      <c r="HP241" s="2515">
        <f t="shared" si="2570"/>
        <v>582152.33395901008</v>
      </c>
      <c r="HQ241" s="2488">
        <f t="shared" si="2571"/>
        <v>56681.834449509995</v>
      </c>
      <c r="HR241" s="2488">
        <f t="shared" si="2572"/>
        <v>57926.303308089999</v>
      </c>
      <c r="HS241" s="2495">
        <f t="shared" si="2573"/>
        <v>1119.2733005500031</v>
      </c>
      <c r="HT241" s="2517">
        <f t="shared" si="2574"/>
        <v>115727.41105815</v>
      </c>
      <c r="HU241" s="4696">
        <f t="shared" si="2575"/>
        <v>2118906.9604870798</v>
      </c>
      <c r="HV241" s="2519">
        <f t="shared" si="2576"/>
        <v>0.36718226212660721</v>
      </c>
      <c r="HW241" s="2519">
        <f t="shared" si="2577"/>
        <v>0.41026950293890629</v>
      </c>
      <c r="HX241" s="2519">
        <f t="shared" si="2578"/>
        <v>0.26502118409813513</v>
      </c>
      <c r="HY241" s="2498">
        <f t="shared" si="2579"/>
        <v>3.4359075472903289E-2</v>
      </c>
      <c r="HZ241" s="2520">
        <f t="shared" si="2580"/>
        <v>0.32837867382477026</v>
      </c>
      <c r="IA241" s="2521">
        <f t="shared" si="2581"/>
        <v>0.31906369777376287</v>
      </c>
      <c r="IB241" s="2519">
        <f t="shared" si="2582"/>
        <v>0.31158732282143231</v>
      </c>
      <c r="IC241" s="2498">
        <f t="shared" si="2583"/>
        <v>0.37150824913364877</v>
      </c>
      <c r="ID241" s="2522">
        <f t="shared" si="2584"/>
        <v>0.31606274973212933</v>
      </c>
      <c r="IE241" s="2519">
        <f t="shared" si="2585"/>
        <v>0.44183617463106861</v>
      </c>
      <c r="IF241" s="2519">
        <f t="shared" si="2586"/>
        <v>-0.18012798906612004</v>
      </c>
      <c r="IG241" s="2498">
        <f t="shared" si="2587"/>
        <v>0.51765800310799026</v>
      </c>
      <c r="IH241" s="2520">
        <f t="shared" si="2588"/>
        <v>0.13696431354467653</v>
      </c>
      <c r="II241" s="4706">
        <f t="shared" si="2589"/>
        <v>0.31410434324573488</v>
      </c>
      <c r="IJ241" s="2833">
        <f t="shared" si="1806"/>
        <v>5.0284243873765483E-2</v>
      </c>
      <c r="IK241" s="2833">
        <f t="shared" si="1807"/>
        <v>7.159154612171921E-2</v>
      </c>
      <c r="IL241" s="2833">
        <f t="shared" si="1808"/>
        <v>1.4650799402842397E-2</v>
      </c>
      <c r="IM241" s="2833">
        <f t="shared" si="1809"/>
        <v>1.7064187505670105E-2</v>
      </c>
      <c r="IN241" s="5158">
        <f t="shared" si="1810"/>
        <v>0.15359077690399719</v>
      </c>
      <c r="IO241" s="5160">
        <f t="shared" si="1811"/>
        <v>2.4462866970548357E-2</v>
      </c>
      <c r="IP241" s="2833">
        <f t="shared" si="1812"/>
        <v>3.5586343413398648E-2</v>
      </c>
      <c r="IQ241" s="2833">
        <f t="shared" si="1813"/>
        <v>1.6269962671352084E-3</v>
      </c>
      <c r="IR241" s="5159">
        <f t="shared" si="1814"/>
        <v>6.1676206651082206E-2</v>
      </c>
      <c r="IS241" s="2833">
        <f t="shared" si="1815"/>
        <v>7.0784541131749066E-3</v>
      </c>
      <c r="IT241" s="2833">
        <f t="shared" si="1816"/>
        <v>3.9619513179364376E-3</v>
      </c>
      <c r="IU241" s="2833">
        <f t="shared" si="1817"/>
        <v>1.4192156720164677E-4</v>
      </c>
      <c r="IV241" s="5158">
        <f t="shared" si="1818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96">IZ241/IZ229-1</f>
        <v>4.375176425659788E-2</v>
      </c>
      <c r="JC241" s="3731">
        <f t="shared" ref="JC241" si="2697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611"/>
        <v>0.50881702166974285</v>
      </c>
      <c r="JL241" s="3511">
        <f t="shared" si="2612"/>
        <v>0.25676562379785817</v>
      </c>
      <c r="JM241" s="3511">
        <f t="shared" si="2613"/>
        <v>3.8354271984119413E-2</v>
      </c>
      <c r="JN241" s="3511">
        <f t="shared" si="2614"/>
        <v>3.2762589256363293E-2</v>
      </c>
      <c r="JO241" s="3511">
        <f t="shared" si="2615"/>
        <v>0.13007197113932428</v>
      </c>
      <c r="JP241" s="3511">
        <f t="shared" si="2628"/>
        <v>3.3228522152592088E-2</v>
      </c>
      <c r="JQ241" s="4721">
        <f t="shared" si="2629"/>
        <v>1</v>
      </c>
      <c r="JR241" s="2835">
        <f t="shared" si="2616"/>
        <v>100.55046228385113</v>
      </c>
      <c r="JS241" s="2835">
        <f t="shared" si="2617"/>
        <v>102.18545594957547</v>
      </c>
      <c r="JT241" s="2835">
        <f t="shared" si="2618"/>
        <v>105.83156982915516</v>
      </c>
      <c r="JU241" s="2835">
        <f t="shared" si="2619"/>
        <v>99.041402370064418</v>
      </c>
      <c r="JV241" s="2835">
        <f t="shared" si="2620"/>
        <v>110.58045727466073</v>
      </c>
      <c r="JW241" s="2835">
        <f t="shared" si="2630"/>
        <v>115.75958996676555</v>
      </c>
      <c r="JX241" s="4670">
        <f t="shared" si="2631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22"/>
        <v>100</v>
      </c>
      <c r="KX241" s="4341"/>
      <c r="KY241" s="4341"/>
      <c r="KZ241" s="4342"/>
      <c r="LD241" s="2713">
        <f t="shared" si="2094"/>
        <v>42674</v>
      </c>
      <c r="LE241" s="2714">
        <f t="shared" si="2095"/>
        <v>0.44182002796762232</v>
      </c>
      <c r="LF241" s="2714"/>
      <c r="LJ241" s="2644"/>
      <c r="LO241" s="5613">
        <f t="shared" si="2096"/>
        <v>17.671299999999999</v>
      </c>
      <c r="LP241" s="2644">
        <f t="shared" si="2097"/>
        <v>22.818802309845125</v>
      </c>
      <c r="LQ241" s="2644">
        <f t="shared" si="2098"/>
        <v>30.187178190870185</v>
      </c>
      <c r="LR241" s="2644">
        <f t="shared" si="2099"/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77"/>
        <v>2753483.0593173131</v>
      </c>
      <c r="I242" s="2490">
        <f t="shared" si="1717"/>
        <v>1216064.0243895948</v>
      </c>
      <c r="J242" s="2490">
        <f t="shared" si="1718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98">P241+K242</f>
        <v>-87649.846360000083</v>
      </c>
      <c r="Q242" s="407">
        <f t="shared" ref="Q242" si="2699">Q241+L242</f>
        <v>-1707044.9313848726</v>
      </c>
      <c r="R242" s="407">
        <f t="shared" ref="R242" si="2700">R241+M242</f>
        <v>17118714.489744481</v>
      </c>
      <c r="S242" s="407">
        <f t="shared" ref="S242" si="2701">S241+N242</f>
        <v>-1360478.3688705433</v>
      </c>
      <c r="T242" s="5325">
        <f t="shared" ref="T242" si="2702">T241+O242</f>
        <v>1828259.5089831722</v>
      </c>
      <c r="U242" s="2493">
        <f>VLOOKUP(B242,Tabla.BCRA,BCRA!$AK$1,TRUE)</f>
        <v>17.384499999999999</v>
      </c>
      <c r="V242" s="2489">
        <f t="shared" si="1779"/>
        <v>-1.6497454629123616E-2</v>
      </c>
      <c r="W242" s="2489">
        <f t="shared" ref="W242" si="2703">U242/U241-1</f>
        <v>-1.6229705794140736E-2</v>
      </c>
      <c r="X242" s="2489">
        <f t="shared" si="1893"/>
        <v>8.8601915499439077E-2</v>
      </c>
      <c r="Y242" s="2489">
        <f t="shared" ref="Y242" si="2704">U242/$U$231-1</f>
        <v>9.6800040378039354E-2</v>
      </c>
      <c r="Z242" s="3005">
        <f t="shared" ref="Z242:Z250" si="2705">VLOOKUP(B242,TC.Diario.Blue,3,TRUE)</f>
        <v>17.96</v>
      </c>
      <c r="AA242" s="2489">
        <f t="shared" ref="AA242" si="2706">Z242/Z241-1</f>
        <v>-7.7348066298342788E-3</v>
      </c>
      <c r="AB242" s="2489">
        <f t="shared" ref="AB242" si="2707">Z242/$Z$231-1</f>
        <v>6.4611736810906928E-2</v>
      </c>
      <c r="AC242" s="3011">
        <f t="shared" si="1970"/>
        <v>3.3104202019039963E-2</v>
      </c>
      <c r="AD242" s="4964">
        <f t="shared" si="1723"/>
        <v>79.491944464802202</v>
      </c>
      <c r="AE242" s="4964">
        <f t="shared" si="1724"/>
        <v>52.169172539437881</v>
      </c>
      <c r="AF242" s="4964">
        <f t="shared" si="1725"/>
        <v>33.218693851639372</v>
      </c>
      <c r="AG242" s="4964">
        <f t="shared" si="1726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600"/>
        <v>13500000</v>
      </c>
      <c r="AK242" s="2919">
        <f>BM!AO70*1000</f>
        <v>14835120</v>
      </c>
      <c r="AL242" s="2928">
        <f t="shared" si="1601"/>
        <v>28335120</v>
      </c>
      <c r="AM242" s="3537">
        <f t="shared" si="2553"/>
        <v>90000000</v>
      </c>
      <c r="AN242" s="3118">
        <f t="shared" si="2504"/>
        <v>47000000</v>
      </c>
      <c r="AO242" s="2928">
        <f t="shared" si="2505"/>
        <v>137000000</v>
      </c>
      <c r="AP242" s="3118">
        <f t="shared" si="2506"/>
        <v>254766454.19999999</v>
      </c>
      <c r="AQ242" s="2928">
        <f t="shared" si="2507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708">AZ242/AZ241-1</f>
        <v>1.1733059477786911E-2</v>
      </c>
      <c r="BB242" s="2498">
        <f t="shared" ref="BB242" si="2709">AZ242/AZ230-1</f>
        <v>0.22830463671276258</v>
      </c>
      <c r="BC242" s="2498">
        <f t="shared" ref="BC242" si="2710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711">(AZ242-AZ241)-SUM(BD242:BG242)</f>
        <v>-677940.26665987261</v>
      </c>
      <c r="BI242" s="2955">
        <f t="shared" ref="BI242" si="2712">BI241+BD242</f>
        <v>-5452277.1499999985</v>
      </c>
      <c r="BJ242" s="2955">
        <f t="shared" ref="BJ242" si="2713">BJ241+BE242</f>
        <v>384813913.15742302</v>
      </c>
      <c r="BK242" s="2955">
        <f t="shared" ref="BK242" si="2714">BK241+BF242</f>
        <v>-17266219.097549915</v>
      </c>
      <c r="BL242" s="2955">
        <f t="shared" ref="BL242" si="2715">BL241+BG242</f>
        <v>-301609652.23022002</v>
      </c>
      <c r="BM242" s="2501">
        <f t="shared" ref="BM242" si="2716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9"/>
        <v>1.2188115486711737</v>
      </c>
      <c r="BQ242" s="2498">
        <f t="shared" si="1839"/>
        <v>1.9875953518214917E-2</v>
      </c>
      <c r="BR242" s="2498">
        <f t="shared" si="1840"/>
        <v>0.26675482145703344</v>
      </c>
      <c r="BS242" s="2504">
        <f t="shared" si="2460"/>
        <v>-0.21870574005719157</v>
      </c>
      <c r="BT242" s="4950">
        <v>1490867</v>
      </c>
      <c r="BU242" s="3499">
        <f t="shared" si="1690"/>
        <v>1.6935657026126902</v>
      </c>
      <c r="BV242" s="2498">
        <f t="shared" si="1842"/>
        <v>2.5586927449933627E-2</v>
      </c>
      <c r="BW242" s="2498">
        <f t="shared" si="1843"/>
        <v>0.28805612313221673</v>
      </c>
      <c r="BX242" s="2504">
        <f t="shared" si="2461"/>
        <v>8.5625717716501848E-2</v>
      </c>
      <c r="BY242" s="2645">
        <f t="shared" ref="BY242:BY250" si="2717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98"/>
        <v>0.21107944195759742</v>
      </c>
      <c r="CC242" s="2987">
        <f t="shared" si="2265"/>
        <v>413.82485862739668</v>
      </c>
      <c r="CD242" s="2986">
        <v>1.4E-2</v>
      </c>
      <c r="CE242" s="2988">
        <f t="shared" ref="CE242" si="2718">CC242/$CC$231-1</f>
        <v>0.20950501994997572</v>
      </c>
      <c r="CF242" s="2989">
        <f t="shared" ref="CF242" si="2719">CC242/CC230-1</f>
        <v>0.22401908018937533</v>
      </c>
      <c r="CG242" s="2987">
        <f t="shared" si="2655"/>
        <v>1176.8405989679025</v>
      </c>
      <c r="CH242" s="2986">
        <v>1.4E-2</v>
      </c>
      <c r="CI242" s="2988">
        <f t="shared" si="2462"/>
        <v>0.20841229432429609</v>
      </c>
      <c r="CJ242" s="2988">
        <f t="shared" si="1850"/>
        <v>0.22774689103348478</v>
      </c>
      <c r="CK242" s="3141">
        <f t="shared" si="2158"/>
        <v>0.41039558788611696</v>
      </c>
      <c r="CL242" s="5517">
        <f t="shared" si="1793"/>
        <v>3.3782280784078655</v>
      </c>
      <c r="CM242" s="5500" t="str">
        <f t="shared" si="1805"/>
        <v>3Y, 5M</v>
      </c>
      <c r="CN242" s="5517"/>
      <c r="CO242" s="2936">
        <f t="shared" si="1691"/>
        <v>1099.4792653674094</v>
      </c>
      <c r="CP242" s="2495">
        <f t="shared" si="1692"/>
        <v>1170.8226332116071</v>
      </c>
      <c r="CQ242" s="2949">
        <f t="shared" si="1693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59"/>
        <v>0.17</v>
      </c>
      <c r="CX242" s="3154">
        <f t="shared" si="1851"/>
        <v>20583.962524654831</v>
      </c>
      <c r="CY242" s="2498" t="e">
        <f t="shared" si="1852"/>
        <v>#DIV/0!</v>
      </c>
      <c r="CZ242" s="2936">
        <f t="shared" si="1853"/>
        <v>276555.63754562009</v>
      </c>
      <c r="DA242" s="4813" t="e">
        <f t="shared" si="1854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20">DB242-DK242</f>
        <v>143080</v>
      </c>
      <c r="DU242" s="2495">
        <f t="shared" ref="DU242" si="2721">DC242-DL242</f>
        <v>22372</v>
      </c>
      <c r="DV242" s="2495">
        <f t="shared" ref="DV242" si="2722">DD242-DM242</f>
        <v>150084</v>
      </c>
      <c r="DW242" s="2495">
        <f t="shared" ref="DW242" si="2723">DE242-DN242</f>
        <v>950</v>
      </c>
      <c r="DX242" s="2495">
        <f t="shared" ref="DX242" si="2724">DF242-DO242</f>
        <v>22636</v>
      </c>
      <c r="DY242" s="2495">
        <f t="shared" ref="DY242" si="2725">DG242-DP242</f>
        <v>0</v>
      </c>
      <c r="DZ242" s="2495">
        <f t="shared" ref="DZ242" si="2726">DH242-DQ242</f>
        <v>339122</v>
      </c>
      <c r="EA242" s="2495">
        <f t="shared" ref="EA242" si="2727">DI242-DR242</f>
        <v>0</v>
      </c>
      <c r="EB242" s="4686">
        <f t="shared" ref="EB242" si="2728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29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50"/>
        <v>21.88736373117645</v>
      </c>
      <c r="EW242" s="2503">
        <f t="shared" si="1651"/>
        <v>19.940000000000001</v>
      </c>
      <c r="EX242" s="2503">
        <f t="shared" si="1652"/>
        <v>0</v>
      </c>
      <c r="EY242" s="2600">
        <f t="shared" si="1653"/>
        <v>22.68</v>
      </c>
      <c r="EZ242" s="2503">
        <f t="shared" si="1654"/>
        <v>0.40501288504819005</v>
      </c>
      <c r="FA242" s="2601">
        <f t="shared" si="1655"/>
        <v>0.42</v>
      </c>
      <c r="FB242" s="2602">
        <f t="shared" si="1656"/>
        <v>0.33</v>
      </c>
      <c r="FC242" s="2603">
        <f t="shared" si="1657"/>
        <v>23.0625</v>
      </c>
      <c r="FD242" s="2503">
        <f t="shared" si="1658"/>
        <v>23.6875</v>
      </c>
      <c r="FE242" s="4830">
        <f t="shared" si="1659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94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95"/>
        <v>466.39999999999418</v>
      </c>
      <c r="FS242" s="2517">
        <v>202331.50000000003</v>
      </c>
      <c r="FT242" s="4690">
        <f t="shared" si="1738"/>
        <v>-29661.100000000035</v>
      </c>
      <c r="FU242" s="2488">
        <v>16359.9</v>
      </c>
      <c r="FV242" s="2700"/>
      <c r="FW242" s="4690">
        <f t="shared" si="1739"/>
        <v>-46021.000000000036</v>
      </c>
      <c r="FX242" s="2699">
        <v>13278</v>
      </c>
      <c r="FY242" s="4690">
        <f t="shared" si="1740"/>
        <v>-59299.000000000036</v>
      </c>
      <c r="FZ242" s="3118">
        <f t="shared" si="2560"/>
        <v>1016767.1000000001</v>
      </c>
      <c r="GA242" s="3118">
        <f t="shared" si="2517"/>
        <v>662381.5</v>
      </c>
      <c r="GB242" s="3118">
        <f t="shared" si="2518"/>
        <v>54462.3</v>
      </c>
      <c r="GC242" s="3118">
        <f t="shared" si="2519"/>
        <v>56664.5</v>
      </c>
      <c r="GD242" s="3118">
        <f t="shared" si="2520"/>
        <v>2304.6</v>
      </c>
      <c r="GE242" s="3118">
        <f t="shared" si="2521"/>
        <v>14997.699999999895</v>
      </c>
      <c r="GF242" s="3334">
        <f t="shared" si="2522"/>
        <v>1807577.7</v>
      </c>
      <c r="GG242" s="3118">
        <f t="shared" si="2523"/>
        <v>387826.30000000005</v>
      </c>
      <c r="GH242" s="3118">
        <f t="shared" si="2524"/>
        <v>897387.2</v>
      </c>
      <c r="GI242" s="3118">
        <f t="shared" si="2525"/>
        <v>569446.10000000009</v>
      </c>
      <c r="GJ242" s="3118">
        <f t="shared" si="2526"/>
        <v>41498.6</v>
      </c>
      <c r="GK242" s="3118">
        <f t="shared" si="2527"/>
        <v>191198.39999999997</v>
      </c>
      <c r="GL242" s="3118">
        <f t="shared" si="2528"/>
        <v>4736.6999999999534</v>
      </c>
      <c r="GM242" s="2928">
        <f t="shared" si="2529"/>
        <v>2092093.2999999998</v>
      </c>
      <c r="GN242" s="4690">
        <f t="shared" si="2530"/>
        <v>-284515.60000000009</v>
      </c>
      <c r="GO242" s="3118">
        <f t="shared" si="2531"/>
        <v>194426.3</v>
      </c>
      <c r="GP242" s="3338"/>
      <c r="GQ242" s="4690">
        <f t="shared" si="2532"/>
        <v>-478941.90000000008</v>
      </c>
      <c r="GR242" s="3118">
        <f t="shared" si="2533"/>
        <v>72404.800000000003</v>
      </c>
      <c r="GS242" s="4841">
        <f t="shared" si="2534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6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61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608"/>
        <v>136.2525621700006</v>
      </c>
      <c r="HF242" s="2517">
        <v>11323.548299329999</v>
      </c>
      <c r="HG242" s="4696">
        <f t="shared" si="2481"/>
        <v>224463.75656049</v>
      </c>
      <c r="HH242" s="2488">
        <f t="shared" si="2562"/>
        <v>501962.37348507001</v>
      </c>
      <c r="HI242" s="2488">
        <f t="shared" si="2563"/>
        <v>693397.96854423999</v>
      </c>
      <c r="HJ242" s="2488">
        <f t="shared" si="2564"/>
        <v>155196.97663587998</v>
      </c>
      <c r="HK242" s="2495">
        <f t="shared" si="2565"/>
        <v>222760.78634397002</v>
      </c>
      <c r="HL242" s="2517">
        <f t="shared" si="2566"/>
        <v>1573318.1050091602</v>
      </c>
      <c r="HM242" s="2518">
        <f t="shared" si="2567"/>
        <v>254662.37175298002</v>
      </c>
      <c r="HN242" s="2488">
        <f t="shared" si="2568"/>
        <v>372718.70570316992</v>
      </c>
      <c r="HO242" s="2495">
        <f t="shared" si="2569"/>
        <v>15620.575224780012</v>
      </c>
      <c r="HP242" s="2515">
        <f t="shared" si="2570"/>
        <v>643001.6526809301</v>
      </c>
      <c r="HQ242" s="2488">
        <f t="shared" si="2571"/>
        <v>63390.185890329994</v>
      </c>
      <c r="HR242" s="2488">
        <f t="shared" si="2572"/>
        <v>62405.247604429998</v>
      </c>
      <c r="HS242" s="2495">
        <f t="shared" si="2573"/>
        <v>1255.5258627200037</v>
      </c>
      <c r="HT242" s="2517">
        <f t="shared" si="2574"/>
        <v>127050.95935747999</v>
      </c>
      <c r="HU242" s="4696">
        <f t="shared" si="2575"/>
        <v>2343370.7170475698</v>
      </c>
      <c r="HV242" s="2519">
        <f t="shared" si="2576"/>
        <v>0.26416236216040945</v>
      </c>
      <c r="HW242" s="2519">
        <f t="shared" si="2577"/>
        <v>0.4184743387600518</v>
      </c>
      <c r="HX242" s="2519">
        <f t="shared" si="2578"/>
        <v>0.30594223495746076</v>
      </c>
      <c r="HY242" s="2498">
        <f t="shared" si="2579"/>
        <v>-0.38393789873386064</v>
      </c>
      <c r="HZ242" s="2520">
        <f t="shared" si="2580"/>
        <v>0.21217203153588238</v>
      </c>
      <c r="IA242" s="2521">
        <f t="shared" si="2581"/>
        <v>0.31761290662328134</v>
      </c>
      <c r="IB242" s="2519">
        <f t="shared" si="2582"/>
        <v>0.2891017749499647</v>
      </c>
      <c r="IC242" s="2498">
        <f t="shared" si="2583"/>
        <v>7.0052005952339291E-2</v>
      </c>
      <c r="ID242" s="2522">
        <f t="shared" si="2584"/>
        <v>0.29506217483599917</v>
      </c>
      <c r="IE242" s="2519">
        <f t="shared" si="2585"/>
        <v>0.49328020924193905</v>
      </c>
      <c r="IF242" s="2519">
        <f t="shared" si="2586"/>
        <v>-0.11655168740443189</v>
      </c>
      <c r="IG242" s="2498">
        <f t="shared" si="2587"/>
        <v>0.5120520518959133</v>
      </c>
      <c r="IH242" s="2520">
        <f t="shared" si="2588"/>
        <v>0.17314344085820266</v>
      </c>
      <c r="II242" s="4706">
        <f t="shared" si="2589"/>
        <v>0.23147240127361246</v>
      </c>
      <c r="IJ242" s="2833">
        <f t="shared" si="1806"/>
        <v>4.7622849435614914E-2</v>
      </c>
      <c r="IK242" s="2833">
        <f t="shared" si="1807"/>
        <v>7.4585321388455389E-2</v>
      </c>
      <c r="IL242" s="2833">
        <f t="shared" si="1808"/>
        <v>1.6278769336159894E-2</v>
      </c>
      <c r="IM242" s="2833">
        <f t="shared" si="1809"/>
        <v>1.4442823722100609E-2</v>
      </c>
      <c r="IN242" s="5158">
        <f t="shared" si="1810"/>
        <v>0.15292976388233082</v>
      </c>
      <c r="IO242" s="5160">
        <f t="shared" si="1811"/>
        <v>2.4699040036298147E-2</v>
      </c>
      <c r="IP242" s="2833">
        <f t="shared" si="1812"/>
        <v>3.5168567262082055E-2</v>
      </c>
      <c r="IQ242" s="2833">
        <f t="shared" si="1813"/>
        <v>1.2369799339780043E-3</v>
      </c>
      <c r="IR242" s="5159">
        <f t="shared" si="1814"/>
        <v>6.1104587232358211E-2</v>
      </c>
      <c r="IS242" s="2833">
        <f t="shared" si="1815"/>
        <v>6.7364935945164097E-3</v>
      </c>
      <c r="IT242" s="2833">
        <f t="shared" si="1816"/>
        <v>4.4977338812174803E-3</v>
      </c>
      <c r="IU242" s="2833">
        <f t="shared" si="1817"/>
        <v>1.368241542489107E-4</v>
      </c>
      <c r="IV242" s="5158">
        <f t="shared" si="1818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30">IZ242/IZ230-1</f>
        <v>4.7076883135298564E-2</v>
      </c>
      <c r="JC242" s="3731">
        <f t="shared" ref="JC242" si="2731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611"/>
        <v>0.50883269970866696</v>
      </c>
      <c r="JL242" s="3511">
        <f t="shared" si="2612"/>
        <v>0.2566849621188998</v>
      </c>
      <c r="JM242" s="3511">
        <f t="shared" si="2613"/>
        <v>3.8466721391748893E-2</v>
      </c>
      <c r="JN242" s="3511">
        <f t="shared" si="2614"/>
        <v>3.2738690546545109E-2</v>
      </c>
      <c r="JO242" s="3511">
        <f t="shared" si="2615"/>
        <v>0.1297893647171289</v>
      </c>
      <c r="JP242" s="3511">
        <f t="shared" si="2628"/>
        <v>3.3487561517010447E-2</v>
      </c>
      <c r="JQ242" s="4721">
        <f t="shared" si="2629"/>
        <v>1</v>
      </c>
      <c r="JR242" s="2835">
        <f t="shared" si="2616"/>
        <v>100.73986952517045</v>
      </c>
      <c r="JS242" s="2835">
        <f t="shared" si="2617"/>
        <v>102.3426280429841</v>
      </c>
      <c r="JT242" s="2835">
        <f t="shared" si="2618"/>
        <v>106.33851650213528</v>
      </c>
      <c r="JU242" s="2835">
        <f t="shared" si="2619"/>
        <v>99.15252987166248</v>
      </c>
      <c r="JV242" s="2835">
        <f t="shared" si="2620"/>
        <v>110.54464194348645</v>
      </c>
      <c r="JW242" s="2835">
        <f t="shared" si="2630"/>
        <v>116.87817151017008</v>
      </c>
      <c r="JX242" s="4670">
        <f t="shared" si="2631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22"/>
        <v>100</v>
      </c>
      <c r="KX242" s="4341"/>
      <c r="KY242" s="4341"/>
      <c r="KZ242" s="4342"/>
      <c r="LD242" s="2713">
        <f t="shared" si="2094"/>
        <v>42704</v>
      </c>
      <c r="LE242" s="2714">
        <f t="shared" si="2095"/>
        <v>0.43758767954893041</v>
      </c>
      <c r="LF242" s="2714"/>
      <c r="LI242" s="2644"/>
      <c r="LJ242" s="2644"/>
      <c r="LO242" s="5613">
        <f t="shared" si="2096"/>
        <v>17.384499999999999</v>
      </c>
      <c r="LP242" s="2644">
        <f t="shared" si="2097"/>
        <v>22.474121052744078</v>
      </c>
      <c r="LQ242" s="2644">
        <f t="shared" si="2098"/>
        <v>30.368324884386737</v>
      </c>
      <c r="LR242" s="2644">
        <f t="shared" si="2099"/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77"/>
        <v>491659.54482321441</v>
      </c>
      <c r="I243" s="4096">
        <f t="shared" si="1717"/>
        <v>1857550.8048185855</v>
      </c>
      <c r="J243" s="4096">
        <f t="shared" si="1718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32">P242+K243</f>
        <v>-87649.846360000083</v>
      </c>
      <c r="Q243" s="5339">
        <f t="shared" ref="Q243" si="2733">Q242+L243</f>
        <v>-1735066.3190248727</v>
      </c>
      <c r="R243" s="5339">
        <f t="shared" ref="R243" si="2734">R242+M243</f>
        <v>18691837.792934481</v>
      </c>
      <c r="S243" s="5339">
        <f t="shared" ref="S243" si="2735">S242+N243</f>
        <v>-2726278.3688705433</v>
      </c>
      <c r="T243" s="5331">
        <f t="shared" ref="T243" si="2736">T242+O243</f>
        <v>2140599.6371098361</v>
      </c>
      <c r="U243" s="4101">
        <f>VLOOKUP(B243,Tabla.BCRA,BCRA!$AK$1,TRUE)</f>
        <v>18.7742</v>
      </c>
      <c r="V243" s="4102">
        <f t="shared" si="1779"/>
        <v>7.4021795868798743E-2</v>
      </c>
      <c r="W243" s="4102">
        <f t="shared" ref="W243" si="2737">U243/U242-1</f>
        <v>7.9939026143978964E-2</v>
      </c>
      <c r="X243" s="4102">
        <f t="shared" si="1893"/>
        <v>0.15574565094651177</v>
      </c>
      <c r="Y243" s="4102">
        <f t="shared" ref="Y243" si="2738">U243/$U$231-1</f>
        <v>0.18447716748053655</v>
      </c>
      <c r="Z243" s="4103">
        <f t="shared" si="2705"/>
        <v>19.28</v>
      </c>
      <c r="AA243" s="4102">
        <f t="shared" ref="AA243" si="2739">Z243/Z242-1</f>
        <v>7.3496659242761719E-2</v>
      </c>
      <c r="AB243" s="4102">
        <f t="shared" ref="AB243" si="2740">Z243/$Z$231-1</f>
        <v>0.14285714285714279</v>
      </c>
      <c r="AC243" s="4104">
        <f t="shared" si="1970"/>
        <v>2.6941227855248107E-2</v>
      </c>
      <c r="AD243" s="4967">
        <f t="shared" si="1723"/>
        <v>72.323633662022445</v>
      </c>
      <c r="AE243" s="4967">
        <f t="shared" si="1724"/>
        <v>51.173848480246825</v>
      </c>
      <c r="AF243" s="4967">
        <f t="shared" si="1725"/>
        <v>33.49802227799448</v>
      </c>
      <c r="AG243" s="4967">
        <f t="shared" si="1726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600"/>
        <v>13000000</v>
      </c>
      <c r="AK243" s="4108">
        <f>BM!AO71*1000</f>
        <v>16941545</v>
      </c>
      <c r="AL243" s="4107">
        <f t="shared" si="1601"/>
        <v>29941545</v>
      </c>
      <c r="AM243" s="4109">
        <f t="shared" si="2553"/>
        <v>90000000</v>
      </c>
      <c r="AN243" s="4110">
        <f t="shared" si="2504"/>
        <v>60000000</v>
      </c>
      <c r="AO243" s="4107">
        <f t="shared" si="2505"/>
        <v>150000000</v>
      </c>
      <c r="AP243" s="4110">
        <f t="shared" si="2506"/>
        <v>271707999.19999999</v>
      </c>
      <c r="AQ243" s="4107">
        <f t="shared" si="2507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41">AZ243/AZ242-1</f>
        <v>0.13722439095847139</v>
      </c>
      <c r="BB243" s="4112">
        <f t="shared" ref="BB243" si="2742">AZ243/AZ231-1</f>
        <v>0.2183964607100557</v>
      </c>
      <c r="BC243" s="4112">
        <f t="shared" ref="BC243" si="2743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44">(AZ243-AZ242)-SUM(BD243:BG243)</f>
        <v>678331.66337010264</v>
      </c>
      <c r="BI243" s="4116">
        <f t="shared" ref="BI243" si="2745">BI242+BD243</f>
        <v>-5452277.1499999985</v>
      </c>
      <c r="BJ243" s="4116">
        <f t="shared" ref="BJ243" si="2746">BJ242+BE243</f>
        <v>414506102.87360293</v>
      </c>
      <c r="BK243" s="4116">
        <f t="shared" ref="BK243" si="2747">BK242+BF243</f>
        <v>-3181358.4770999514</v>
      </c>
      <c r="BL243" s="4116">
        <f t="shared" ref="BL243" si="2748">BL242+BG243</f>
        <v>-225264692.23022002</v>
      </c>
      <c r="BM243" s="4115">
        <f t="shared" ref="BM243" si="2749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9"/>
        <v>1.2205937135508109</v>
      </c>
      <c r="BQ243" s="4112">
        <f t="shared" si="1839"/>
        <v>0.13888725784879785</v>
      </c>
      <c r="BR243" s="4112">
        <f t="shared" si="1840"/>
        <v>0.19481301712893351</v>
      </c>
      <c r="BS243" s="4118">
        <f t="shared" si="2460"/>
        <v>-0.11019392272072903</v>
      </c>
      <c r="BT243" s="4953">
        <v>1723906</v>
      </c>
      <c r="BU243" s="4117">
        <f t="shared" si="1690"/>
        <v>1.7219897560235788</v>
      </c>
      <c r="BV243" s="4112">
        <f t="shared" si="1842"/>
        <v>0.15631105926953914</v>
      </c>
      <c r="BW243" s="4112">
        <f t="shared" si="1843"/>
        <v>0.25532102362302189</v>
      </c>
      <c r="BX243" s="4118">
        <f t="shared" si="2461"/>
        <v>0.25532102362302189</v>
      </c>
      <c r="BY243" s="4119">
        <f t="shared" si="2717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98"/>
        <v>0.21093141227884638</v>
      </c>
      <c r="CC243" s="4122">
        <f t="shared" ref="CC243:CC257" si="2750">CC242*(1+CD243)</f>
        <v>426.65342924484594</v>
      </c>
      <c r="CD243" s="4123">
        <v>3.1E-2</v>
      </c>
      <c r="CE243" s="4124">
        <f t="shared" ref="CE243" si="2751">CC243/$CC$231-1</f>
        <v>0.24699967556842473</v>
      </c>
      <c r="CF243" s="4125">
        <f t="shared" ref="CF243" si="2752">CC243/CC231-1</f>
        <v>0.24699967556842473</v>
      </c>
      <c r="CG243" s="4122">
        <f t="shared" si="2655"/>
        <v>1213.3226575359074</v>
      </c>
      <c r="CH243" s="4123">
        <v>3.1E-2</v>
      </c>
      <c r="CI243" s="4124">
        <f t="shared" si="2462"/>
        <v>0.24587307544834935</v>
      </c>
      <c r="CJ243" s="4124">
        <f t="shared" si="1850"/>
        <v>0.24587307544834935</v>
      </c>
      <c r="CK243" s="4126">
        <f t="shared" si="2158"/>
        <v>0.41039558788611696</v>
      </c>
      <c r="CL243" s="5513">
        <f t="shared" si="1793"/>
        <v>3.1530115530400269</v>
      </c>
      <c r="CM243" s="5496" t="str">
        <f t="shared" si="1805"/>
        <v>3Y, 2M</v>
      </c>
      <c r="CN243" s="5513"/>
      <c r="CO243" s="5504">
        <f t="shared" si="1691"/>
        <v>1250.3546379289196</v>
      </c>
      <c r="CP243" s="4127">
        <f t="shared" si="1692"/>
        <v>1353.8351592256645</v>
      </c>
      <c r="CQ243" s="4128">
        <f t="shared" si="1693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59"/>
        <v>0.17</v>
      </c>
      <c r="CX243" s="4133">
        <f t="shared" si="1851"/>
        <v>51834.225024248306</v>
      </c>
      <c r="CY243" s="4112" t="e">
        <f t="shared" si="1852"/>
        <v>#DIV/0!</v>
      </c>
      <c r="CZ243" s="4134">
        <f t="shared" si="1853"/>
        <v>340212.88232055894</v>
      </c>
      <c r="DA243" s="4816" t="e">
        <f t="shared" si="1854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53">DB243-DK243</f>
        <v>203419</v>
      </c>
      <c r="DU243" s="4127">
        <f t="shared" ref="DU243" si="2754">DC243-DL243</f>
        <v>26076</v>
      </c>
      <c r="DV243" s="4127">
        <f t="shared" ref="DV243" si="2755">DD243-DM243</f>
        <v>126706</v>
      </c>
      <c r="DW243" s="4127">
        <f t="shared" ref="DW243" si="2756">DE243-DN243</f>
        <v>950</v>
      </c>
      <c r="DX243" s="4127">
        <f t="shared" ref="DX243" si="2757">DF243-DO243</f>
        <v>24324</v>
      </c>
      <c r="DY243" s="4127">
        <f t="shared" ref="DY243" si="2758">DG243-DP243</f>
        <v>0</v>
      </c>
      <c r="DZ243" s="4127">
        <f t="shared" ref="DZ243" si="2759">DH243-DQ243</f>
        <v>381475</v>
      </c>
      <c r="EA243" s="4127">
        <f t="shared" ref="EA243" si="2760">DI243-DR243</f>
        <v>0</v>
      </c>
      <c r="EB243" s="4689">
        <f t="shared" ref="EB243" si="2761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62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50"/>
        <v>22.34173881689863</v>
      </c>
      <c r="EW243" s="4140">
        <f t="shared" si="1651"/>
        <v>22.16</v>
      </c>
      <c r="EX243" s="4140">
        <f t="shared" si="1652"/>
        <v>0</v>
      </c>
      <c r="EY243" s="4141">
        <f t="shared" si="1653"/>
        <v>23.1</v>
      </c>
      <c r="EZ243" s="4140">
        <f t="shared" si="1654"/>
        <v>0.49768476119482458</v>
      </c>
      <c r="FA243" s="4142">
        <f t="shared" si="1655"/>
        <v>0.48</v>
      </c>
      <c r="FB243" s="4143">
        <f t="shared" si="1656"/>
        <v>0.7</v>
      </c>
      <c r="FC243" s="4144">
        <f t="shared" si="1657"/>
        <v>23.125</v>
      </c>
      <c r="FD243" s="4140">
        <f t="shared" si="1658"/>
        <v>23.5</v>
      </c>
      <c r="FE243" s="4833">
        <f t="shared" si="1659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94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95"/>
        <v>110.70000000001164</v>
      </c>
      <c r="FS243" s="4242">
        <v>310111.40000000002</v>
      </c>
      <c r="FT243" s="4693">
        <f t="shared" si="1738"/>
        <v>-119606.6</v>
      </c>
      <c r="FU243" s="4095">
        <v>30501.1</v>
      </c>
      <c r="FV243" s="4146"/>
      <c r="FW243" s="4693">
        <f t="shared" si="1739"/>
        <v>-150107.70000000001</v>
      </c>
      <c r="FX243" s="4147">
        <v>9942</v>
      </c>
      <c r="FY243" s="4693">
        <f t="shared" si="1740"/>
        <v>-160049.70000000001</v>
      </c>
      <c r="FZ243" s="4224">
        <f t="shared" si="2560"/>
        <v>1117612.8</v>
      </c>
      <c r="GA243" s="4110">
        <f t="shared" si="2517"/>
        <v>727253.7</v>
      </c>
      <c r="GB243" s="4110">
        <f t="shared" si="2518"/>
        <v>61200.700000000004</v>
      </c>
      <c r="GC243" s="4110">
        <f t="shared" si="2519"/>
        <v>71109.8</v>
      </c>
      <c r="GD243" s="4110">
        <f t="shared" si="2520"/>
        <v>2769.7</v>
      </c>
      <c r="GE243" s="4110">
        <f t="shared" si="2521"/>
        <v>18135.79999999993</v>
      </c>
      <c r="GF243" s="4148">
        <f t="shared" si="2522"/>
        <v>1998082.5</v>
      </c>
      <c r="GG243" s="4110">
        <f t="shared" si="2523"/>
        <v>437722.60000000003</v>
      </c>
      <c r="GH243" s="4110">
        <f t="shared" si="2524"/>
        <v>1022541</v>
      </c>
      <c r="GI243" s="4110">
        <f t="shared" si="2525"/>
        <v>682518.70000000007</v>
      </c>
      <c r="GJ243" s="4110">
        <f t="shared" si="2526"/>
        <v>46641</v>
      </c>
      <c r="GK243" s="4110">
        <f t="shared" si="2527"/>
        <v>207933.99999999997</v>
      </c>
      <c r="GL243" s="4110">
        <f t="shared" si="2528"/>
        <v>4847.3999999999651</v>
      </c>
      <c r="GM243" s="4223">
        <f t="shared" si="2529"/>
        <v>2402204.6999999997</v>
      </c>
      <c r="GN243" s="4693">
        <f t="shared" si="2530"/>
        <v>-404122.20000000007</v>
      </c>
      <c r="GO243" s="4110">
        <f t="shared" si="2531"/>
        <v>224927.4</v>
      </c>
      <c r="GP243" s="4149"/>
      <c r="GQ243" s="4693">
        <f t="shared" si="2532"/>
        <v>-629049.60000000009</v>
      </c>
      <c r="GR243" s="4110">
        <f t="shared" si="2533"/>
        <v>82346.8</v>
      </c>
      <c r="GS243" s="4844">
        <f t="shared" si="2534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6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61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608"/>
        <v>120.60000000000218</v>
      </c>
      <c r="HF243" s="4242">
        <v>9705.7000000000007</v>
      </c>
      <c r="HG243" s="4699">
        <f t="shared" si="2481"/>
        <v>235238.5</v>
      </c>
      <c r="HH243" s="4215">
        <f t="shared" si="2562"/>
        <v>555022.97348507005</v>
      </c>
      <c r="HI243" s="4095">
        <f t="shared" si="2563"/>
        <v>765336.26854424004</v>
      </c>
      <c r="HJ243" s="4095">
        <f t="shared" si="2564"/>
        <v>172838.57663587999</v>
      </c>
      <c r="HK243" s="4127">
        <f t="shared" si="2565"/>
        <v>244478.18634397001</v>
      </c>
      <c r="HL243" s="4150">
        <f t="shared" si="2566"/>
        <v>1737676.0050091601</v>
      </c>
      <c r="HM243" s="4151">
        <f t="shared" si="2567"/>
        <v>279185.77175298001</v>
      </c>
      <c r="HN243" s="4095">
        <f t="shared" si="2568"/>
        <v>407736.70570316992</v>
      </c>
      <c r="HO243" s="4127">
        <f t="shared" si="2569"/>
        <v>17254.075224780012</v>
      </c>
      <c r="HP243" s="4145">
        <f t="shared" si="2570"/>
        <v>704176.55268093012</v>
      </c>
      <c r="HQ243" s="4095">
        <f t="shared" si="2571"/>
        <v>69259.085890329996</v>
      </c>
      <c r="HR243" s="4095">
        <f t="shared" si="2572"/>
        <v>66121.447604429995</v>
      </c>
      <c r="HS243" s="4127">
        <f t="shared" si="2573"/>
        <v>1376.1258627200059</v>
      </c>
      <c r="HT243" s="4242">
        <f t="shared" si="2574"/>
        <v>136756.65935748001</v>
      </c>
      <c r="HU243" s="4699">
        <f t="shared" si="2575"/>
        <v>2578609.2170475698</v>
      </c>
      <c r="HV243" s="4243">
        <f t="shared" si="2576"/>
        <v>0.25063701902254865</v>
      </c>
      <c r="HW243" s="4152">
        <f t="shared" si="2577"/>
        <v>0.31756192174000497</v>
      </c>
      <c r="HX243" s="4152">
        <f t="shared" si="2578"/>
        <v>0.35637088281590779</v>
      </c>
      <c r="HY243" s="4112">
        <f t="shared" si="2579"/>
        <v>-0.80196610021279147</v>
      </c>
      <c r="HZ243" s="4153">
        <f>GX243/GX231-1</f>
        <v>-0.25189152524515757</v>
      </c>
      <c r="IA243" s="4154">
        <f t="shared" si="2581"/>
        <v>0.29448868221445723</v>
      </c>
      <c r="IB243" s="4152">
        <f t="shared" si="2582"/>
        <v>0.28227349270894142</v>
      </c>
      <c r="IC243" s="4112">
        <f t="shared" si="2583"/>
        <v>2.1833540649479382</v>
      </c>
      <c r="ID243" s="4155">
        <f t="shared" si="2584"/>
        <v>0.30808077635704079</v>
      </c>
      <c r="IE243" s="4152">
        <f t="shared" si="2585"/>
        <v>0.15665837646472114</v>
      </c>
      <c r="IF243" s="4152">
        <f t="shared" si="2586"/>
        <v>-4.872075970307721E-2</v>
      </c>
      <c r="IG243" s="4112">
        <f t="shared" si="2587"/>
        <v>0.24633235803701514</v>
      </c>
      <c r="IH243" s="4244">
        <f t="shared" si="2588"/>
        <v>6.922689257311454E-2</v>
      </c>
      <c r="II243" s="4709">
        <f t="shared" si="2589"/>
        <v>-0.14627042911626331</v>
      </c>
      <c r="IJ243" s="4248">
        <f t="shared" si="1806"/>
        <v>5.1870675611918542E-2</v>
      </c>
      <c r="IK243" s="4160">
        <f t="shared" si="1807"/>
        <v>7.0325028804289424E-2</v>
      </c>
      <c r="IL243" s="4160">
        <f t="shared" si="1808"/>
        <v>1.7245973676800152E-2</v>
      </c>
      <c r="IM243" s="4160">
        <f t="shared" si="1809"/>
        <v>2.1230370755971086E-2</v>
      </c>
      <c r="IN243" s="5176">
        <f t="shared" si="1810"/>
        <v>0.1606720488489792</v>
      </c>
      <c r="IO243" s="4159">
        <f t="shared" si="1811"/>
        <v>2.3973444067751273E-2</v>
      </c>
      <c r="IP243" s="4160">
        <f t="shared" si="1812"/>
        <v>3.4232694665687222E-2</v>
      </c>
      <c r="IQ243" s="4160">
        <f t="shared" si="1813"/>
        <v>1.5968675177451619E-3</v>
      </c>
      <c r="IR243" s="5166">
        <f t="shared" si="1814"/>
        <v>5.9803006251183656E-2</v>
      </c>
      <c r="IS243" s="4160">
        <f t="shared" si="1815"/>
        <v>5.737285445298182E-3</v>
      </c>
      <c r="IT243" s="4160">
        <f t="shared" si="1816"/>
        <v>3.6328613831922685E-3</v>
      </c>
      <c r="IU243" s="4160">
        <f t="shared" si="1817"/>
        <v>1.1789545310074687E-4</v>
      </c>
      <c r="IV243" s="5176">
        <f t="shared" si="1818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63">IZ243/IZ231-1</f>
        <v>3.7468416785955361E-2</v>
      </c>
      <c r="JC243" s="5725">
        <f t="shared" ref="JC243" si="2764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611"/>
        <v>0.50901570405850938</v>
      </c>
      <c r="JL243" s="4163">
        <f t="shared" si="2612"/>
        <v>0.25659714225002633</v>
      </c>
      <c r="JM243" s="4163">
        <f t="shared" si="2613"/>
        <v>3.8527044924055204E-2</v>
      </c>
      <c r="JN243" s="4163">
        <f t="shared" si="2614"/>
        <v>3.2710291734788795E-2</v>
      </c>
      <c r="JO243" s="4163">
        <f t="shared" si="2615"/>
        <v>0.1291717932164704</v>
      </c>
      <c r="JP243" s="4163">
        <f t="shared" si="2628"/>
        <v>3.3978023816149915E-2</v>
      </c>
      <c r="JQ243" s="4724">
        <f t="shared" si="2629"/>
        <v>1</v>
      </c>
      <c r="JR243" s="4161">
        <f t="shared" si="2616"/>
        <v>100.94637725904498</v>
      </c>
      <c r="JS243" s="4161">
        <f t="shared" si="2617"/>
        <v>102.4804772904774</v>
      </c>
      <c r="JT243" s="4161">
        <f t="shared" si="2618"/>
        <v>106.68523301818411</v>
      </c>
      <c r="JU243" s="4161">
        <f t="shared" si="2619"/>
        <v>99.233908639425678</v>
      </c>
      <c r="JV243" s="4161">
        <f t="shared" si="2620"/>
        <v>110.20453458046279</v>
      </c>
      <c r="JW243" s="4161">
        <f t="shared" si="2630"/>
        <v>118.79035662578235</v>
      </c>
      <c r="JX243" s="4673">
        <f t="shared" si="2631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65">KB243/JZ243</f>
        <v>7.2242159463254796E-2</v>
      </c>
      <c r="KG243" s="4160">
        <f>(KB243+JI243)/JZ243</f>
        <v>0.10495139647370885</v>
      </c>
      <c r="KH243" s="4167">
        <f t="shared" ref="KH243" si="2766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22"/>
        <v>100</v>
      </c>
      <c r="KX243" s="4347"/>
      <c r="KY243" s="4347"/>
      <c r="KZ243" s="4348"/>
      <c r="LD243" s="2713">
        <f t="shared" si="2094"/>
        <v>42735</v>
      </c>
      <c r="LE243" s="2714">
        <f t="shared" si="2095"/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 t="shared" si="2096"/>
        <v>18.7742</v>
      </c>
      <c r="LP243" s="2644">
        <f t="shared" si="2097"/>
        <v>21.075833080878496</v>
      </c>
      <c r="LQ243" s="2644">
        <f t="shared" si="2098"/>
        <v>27.471738538525656</v>
      </c>
      <c r="LR243" s="2644">
        <f t="shared" si="2099"/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77"/>
        <v>6968762.9881611168</v>
      </c>
      <c r="I244" s="2376">
        <f t="shared" si="1717"/>
        <v>3693230.8498559892</v>
      </c>
      <c r="J244" s="2376">
        <f t="shared" si="1718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67">L244</f>
        <v>-115473.52548000001</v>
      </c>
      <c r="R244" s="431">
        <f t="shared" ref="R244" si="2768">M244</f>
        <v>2878719.0652799984</v>
      </c>
      <c r="S244" s="431">
        <f t="shared" ref="S244" si="2769">N244</f>
        <v>3275691.6595864566</v>
      </c>
      <c r="T244" s="5332">
        <f t="shared" ref="T244" si="2770">O244</f>
        <v>929843.27681869513</v>
      </c>
      <c r="U244" s="2379">
        <f>VLOOKUP(B244,Tabla.BCRA,BCRA!$AK$1,TRUE)</f>
        <v>19.6525</v>
      </c>
      <c r="V244" s="2375">
        <f t="shared" si="1779"/>
        <v>4.4691515074417987E-2</v>
      </c>
      <c r="W244" s="2375">
        <f t="shared" ref="W244" si="2771">U244/U243-1</f>
        <v>4.6782286329111189E-2</v>
      </c>
      <c r="X244" s="2375">
        <f>(U244-$U$243)/U244</f>
        <v>4.4691515074417987E-2</v>
      </c>
      <c r="Y244" s="2375">
        <f t="shared" ref="Y244:Y249" si="2772">U244/$U$243-1</f>
        <v>4.6782286329111189E-2</v>
      </c>
      <c r="Z244" s="3002">
        <f t="shared" si="2705"/>
        <v>19.95</v>
      </c>
      <c r="AA244" s="2375">
        <f t="shared" ref="AA244" si="2773">Z244/Z243-1</f>
        <v>3.4751037344398217E-2</v>
      </c>
      <c r="AB244" s="2375">
        <f t="shared" ref="AB244:AB249" si="2774">Z244/$Z$243-1</f>
        <v>3.4751037344398217E-2</v>
      </c>
      <c r="AC244" s="4087">
        <f t="shared" ref="AC244:AC256" si="2775">Z244/U244-1</f>
        <v>1.5138023152270641E-2</v>
      </c>
      <c r="AD244" s="4960">
        <f t="shared" si="1723"/>
        <v>66.381629511757637</v>
      </c>
      <c r="AE244" s="4960">
        <f t="shared" si="1724"/>
        <v>49.238038629695687</v>
      </c>
      <c r="AF244" s="4960">
        <f t="shared" si="1725"/>
        <v>28.357175013856864</v>
      </c>
      <c r="AG244" s="4960">
        <f t="shared" si="1726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600"/>
        <v>23300000</v>
      </c>
      <c r="AK244" s="2922">
        <f>BM!AO72*1000</f>
        <v>57626250</v>
      </c>
      <c r="AL244" s="2925">
        <f t="shared" si="1601"/>
        <v>80926250</v>
      </c>
      <c r="AM244" s="3540">
        <f>AH244</f>
        <v>23300000</v>
      </c>
      <c r="AN244" s="3165">
        <f t="shared" ref="AN244" si="2776">AI244</f>
        <v>0</v>
      </c>
      <c r="AO244" s="2925">
        <f t="shared" ref="AO244" si="2777">AJ244</f>
        <v>23300000</v>
      </c>
      <c r="AP244" s="3165">
        <f t="shared" ref="AP244" si="2778">AK244</f>
        <v>57626250</v>
      </c>
      <c r="AQ244" s="2925">
        <f t="shared" ref="AQ244" si="2779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80">AZ244/AZ243-1</f>
        <v>-3.4984878547273612E-2</v>
      </c>
      <c r="BB244" s="2385">
        <f t="shared" ref="BB244" si="2781">AZ244/AZ232-1</f>
        <v>0.16693551201398193</v>
      </c>
      <c r="BC244" s="2385">
        <f t="shared" ref="BC244:BC249" si="2782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83">(AZ244-AZ243)-SUM(BD244:BG244)</f>
        <v>68504911.051089823</v>
      </c>
      <c r="BI244" s="3196">
        <f>BD244</f>
        <v>0</v>
      </c>
      <c r="BJ244" s="3196">
        <f t="shared" ref="BJ244" si="2784">BE244</f>
        <v>79543628.434460148</v>
      </c>
      <c r="BK244" s="3196">
        <f t="shared" ref="BK244" si="2785">BF244</f>
        <v>-86812769.485549986</v>
      </c>
      <c r="BL244" s="3196">
        <f t="shared" ref="BL244" si="2786">BG244</f>
        <v>-96259579.999999985</v>
      </c>
      <c r="BM244" s="3197">
        <f t="shared" ref="BM244" si="2787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9"/>
        <v>1.208536690115583</v>
      </c>
      <c r="BQ244" s="403">
        <f t="shared" si="1839"/>
        <v>-4.4517296915099758E-2</v>
      </c>
      <c r="BR244" s="403">
        <f t="shared" si="1840"/>
        <v>0.20677291289621413</v>
      </c>
      <c r="BS244" s="4920">
        <f t="shared" ref="BS244:BS255" si="2788">BO244/$BT$243-1</f>
        <v>-0.32272757331316204</v>
      </c>
      <c r="BT244" s="5622">
        <f>DEPOSITOS!AC188</f>
        <v>1642608</v>
      </c>
      <c r="BU244" s="3496">
        <f t="shared" si="1690"/>
        <v>1.7002657140289676</v>
      </c>
      <c r="BV244" s="403">
        <f t="shared" si="1842"/>
        <v>-4.7159183853412001E-2</v>
      </c>
      <c r="BW244" s="403">
        <f t="shared" si="1843"/>
        <v>0.2638897545098855</v>
      </c>
      <c r="BX244" s="4920">
        <f t="shared" ref="BX244:BX251" si="2789">BT244/$BT$243-1</f>
        <v>-4.7159183853412001E-2</v>
      </c>
      <c r="BY244" s="2651">
        <f t="shared" si="2717"/>
        <v>143.95644478318547</v>
      </c>
      <c r="BZ244" s="2652">
        <v>1.4999999999999999E-2</v>
      </c>
      <c r="CA244" s="2394">
        <f t="shared" ref="CA244:CA249" si="2790">BY244/$BY$243-1</f>
        <v>1.4999999999999902E-2</v>
      </c>
      <c r="CB244" s="2395">
        <f t="shared" ref="CB244" si="2791">BY244/BY232-1</f>
        <v>0.21285718315628244</v>
      </c>
      <c r="CC244" s="2990">
        <f t="shared" si="2750"/>
        <v>434.33319097125315</v>
      </c>
      <c r="CD244" s="2991">
        <v>1.7999999999999999E-2</v>
      </c>
      <c r="CE244" s="2992">
        <f t="shared" ref="CE244:CE249" si="2792">CC244/$CC$243-1</f>
        <v>1.8000000000000016E-2</v>
      </c>
      <c r="CF244" s="2993">
        <f t="shared" ref="CF244" si="2793">CC244/CC232-1</f>
        <v>0.25315465915958191</v>
      </c>
      <c r="CG244" s="2990">
        <f>CG243*(1+CD244)</f>
        <v>1235.1624653715537</v>
      </c>
      <c r="CH244" s="3265"/>
      <c r="CI244" s="2992">
        <f t="shared" ref="CI244:CI255" si="2794">CG244/$CG$243-1</f>
        <v>1.8000000000000016E-2</v>
      </c>
      <c r="CJ244" s="2992">
        <f t="shared" si="1850"/>
        <v>0.24955545892258102</v>
      </c>
      <c r="CK244" s="4089">
        <f t="shared" si="2158"/>
        <v>0.41039558788611696</v>
      </c>
      <c r="CL244" s="5505">
        <f t="shared" si="1793"/>
        <v>3.1112431148366326</v>
      </c>
      <c r="CM244" s="5493" t="str">
        <f t="shared" si="1805"/>
        <v>3Y, 1M</v>
      </c>
      <c r="CN244" s="5505"/>
      <c r="CO244" s="2933">
        <f t="shared" si="1691"/>
        <v>1206.6111327799561</v>
      </c>
      <c r="CP244" s="2382">
        <f t="shared" si="1692"/>
        <v>1289.9893980445283</v>
      </c>
      <c r="CQ244" s="2946">
        <f t="shared" si="1693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95">DB244-DK244</f>
        <v>178521</v>
      </c>
      <c r="DU244" s="2382">
        <f t="shared" ref="DU244:DU246" si="2796">DC244-DL244</f>
        <v>43360</v>
      </c>
      <c r="DV244" s="2382">
        <f t="shared" ref="DV244:DV246" si="2797">DD244-DM244</f>
        <v>218224</v>
      </c>
      <c r="DW244" s="2382">
        <f t="shared" ref="DW244:DW246" si="2798">DE244-DN244</f>
        <v>1065</v>
      </c>
      <c r="DX244" s="2382">
        <f t="shared" ref="DX244:DX246" si="2799">DF244-DO244</f>
        <v>22766</v>
      </c>
      <c r="DY244" s="2382">
        <f t="shared" ref="DY244:DY246" si="2800">DG244-DP244</f>
        <v>0</v>
      </c>
      <c r="DZ244" s="2382">
        <f t="shared" ref="DZ244:DZ246" si="2801">DH244-DQ244</f>
        <v>463936</v>
      </c>
      <c r="EA244" s="2382">
        <f t="shared" ref="EA244:EA246" si="2802">DI244-DR244</f>
        <v>0</v>
      </c>
      <c r="EB244" s="4686">
        <f t="shared" ref="EB244:EB246" si="2803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804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50"/>
        <v>21.714529878187907</v>
      </c>
      <c r="EW244" s="2390">
        <f t="shared" si="1651"/>
        <v>20.93</v>
      </c>
      <c r="EX244" s="2390">
        <f t="shared" si="1652"/>
        <v>0</v>
      </c>
      <c r="EY244" s="2624">
        <f t="shared" si="1653"/>
        <v>22.26</v>
      </c>
      <c r="EZ244" s="2390">
        <f t="shared" si="1654"/>
        <v>0.53440245133170494</v>
      </c>
      <c r="FA244" s="2625">
        <f t="shared" si="1655"/>
        <v>0.46</v>
      </c>
      <c r="FB244" s="2626">
        <f t="shared" si="1656"/>
        <v>0.7</v>
      </c>
      <c r="FC244" s="2627">
        <f t="shared" si="1657"/>
        <v>22.75</v>
      </c>
      <c r="FD244" s="2390">
        <f t="shared" si="1658"/>
        <v>23.1875</v>
      </c>
      <c r="FE244" s="4834">
        <f t="shared" si="1659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94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95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38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9"/>
        <v>-25889.400000000027</v>
      </c>
      <c r="FX244" s="3347">
        <v>8916</v>
      </c>
      <c r="FY244" s="4690">
        <f t="shared" si="1740"/>
        <v>-34805.400000000023</v>
      </c>
      <c r="FZ244" s="3165">
        <f>FF244</f>
        <v>100863.7</v>
      </c>
      <c r="GA244" s="3165">
        <f t="shared" ref="GA244" si="2805">FG244</f>
        <v>86641.7</v>
      </c>
      <c r="GB244" s="3165">
        <f t="shared" ref="GB244" si="2806">FH244</f>
        <v>7469.7000000000007</v>
      </c>
      <c r="GC244" s="3165">
        <f t="shared" ref="GC244" si="2807">FI244</f>
        <v>7386.2</v>
      </c>
      <c r="GD244" s="3165">
        <f t="shared" ref="GD244" si="2808">FJ244</f>
        <v>49.8</v>
      </c>
      <c r="GE244" s="3165">
        <f t="shared" ref="GE244" si="2809">FK244</f>
        <v>719.09999999994761</v>
      </c>
      <c r="GF244" s="3331">
        <f t="shared" ref="GF244" si="2810">FL244</f>
        <v>203130.19999999995</v>
      </c>
      <c r="GG244" s="3165">
        <f t="shared" ref="GG244" si="2811">FM244</f>
        <v>41755.599999999999</v>
      </c>
      <c r="GH244" s="3165">
        <f t="shared" ref="GH244" si="2812">FN244</f>
        <v>92237.5</v>
      </c>
      <c r="GI244" s="3165">
        <f t="shared" ref="GI244" si="2813">FO244</f>
        <v>50758.600000000006</v>
      </c>
      <c r="GJ244" s="3165">
        <f t="shared" ref="GJ244" si="2814">FP244</f>
        <v>4069.6000000000004</v>
      </c>
      <c r="GK244" s="3165">
        <f t="shared" ref="GK244" si="2815">FQ244</f>
        <v>10148.899999999998</v>
      </c>
      <c r="GL244" s="3165">
        <f t="shared" ref="GL244" si="2816">FR244</f>
        <v>231.39999999996508</v>
      </c>
      <c r="GM244" s="2925">
        <f t="shared" ref="GM244" si="2817">FS244</f>
        <v>199201.59999999998</v>
      </c>
      <c r="GN244" s="4690">
        <f t="shared" ref="GN244" si="2818">FT244</f>
        <v>3928.5999999999767</v>
      </c>
      <c r="GO244" s="3165">
        <f t="shared" ref="GO244" si="2819">FU244</f>
        <v>29818.000000000004</v>
      </c>
      <c r="GP244" s="3341"/>
      <c r="GQ244" s="4690">
        <f t="shared" ref="GQ244" si="2820">FW244</f>
        <v>-25889.400000000027</v>
      </c>
      <c r="GR244" s="3344">
        <f t="shared" ref="GR244" si="2821">FX244</f>
        <v>8916</v>
      </c>
      <c r="GS244" s="4841">
        <f t="shared" ref="GS244" si="2822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23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24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25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81"/>
        <v>261961.04110748001</v>
      </c>
      <c r="HH244" s="3157">
        <f t="shared" ref="HH244:HU244" si="2826">GT244</f>
        <v>48922.565851050007</v>
      </c>
      <c r="HI244" s="3157">
        <f t="shared" si="2826"/>
        <v>84972.325981789996</v>
      </c>
      <c r="HJ244" s="3157">
        <f t="shared" si="2826"/>
        <v>16155.65465902</v>
      </c>
      <c r="HK244" s="3165">
        <f t="shared" si="2826"/>
        <v>15139.571753560012</v>
      </c>
      <c r="HL244" s="3113">
        <f t="shared" si="2826"/>
        <v>165190.11824541999</v>
      </c>
      <c r="HM244" s="3160">
        <f t="shared" si="2826"/>
        <v>34238.885053760001</v>
      </c>
      <c r="HN244" s="3157">
        <f t="shared" si="2826"/>
        <v>48637.199226370001</v>
      </c>
      <c r="HO244" s="3165">
        <f t="shared" si="2826"/>
        <v>2038.5863479800028</v>
      </c>
      <c r="HP244" s="3112">
        <f t="shared" si="2826"/>
        <v>84914.670628110005</v>
      </c>
      <c r="HQ244" s="3157">
        <f t="shared" si="2826"/>
        <v>8056.7785807</v>
      </c>
      <c r="HR244" s="3157">
        <f t="shared" si="2826"/>
        <v>3644.6037530399999</v>
      </c>
      <c r="HS244" s="3165">
        <f t="shared" si="2826"/>
        <v>154.8699002100002</v>
      </c>
      <c r="HT244" s="3113">
        <f t="shared" si="2826"/>
        <v>11856.252233949999</v>
      </c>
      <c r="HU244" s="4700">
        <f t="shared" si="2826"/>
        <v>261961.04110748001</v>
      </c>
      <c r="HV244" s="111">
        <f>GT244/GT232-1</f>
        <v>0.12456574210414462</v>
      </c>
      <c r="HW244" s="111">
        <f t="shared" si="2577"/>
        <v>0.45138010684936192</v>
      </c>
      <c r="HX244" s="111">
        <f t="shared" si="2578"/>
        <v>0.23713825482420936</v>
      </c>
      <c r="HY244" s="403">
        <f t="shared" si="2579"/>
        <v>-0.21526485950226304</v>
      </c>
      <c r="HZ244" s="3134">
        <f t="shared" si="2579"/>
        <v>0.22908511255412889</v>
      </c>
      <c r="IA244" s="3166">
        <f t="shared" si="2581"/>
        <v>0.29342081925334318</v>
      </c>
      <c r="IB244" s="111">
        <f t="shared" si="2582"/>
        <v>0.28873846785865775</v>
      </c>
      <c r="IC244" s="403">
        <f t="shared" si="2583"/>
        <v>0.31883271877444508</v>
      </c>
      <c r="ID244" s="3167">
        <f t="shared" si="2584"/>
        <v>0.2913308329723272</v>
      </c>
      <c r="IE244" s="111">
        <f t="shared" si="2585"/>
        <v>0.59252300971008443</v>
      </c>
      <c r="IF244" s="111">
        <f t="shared" si="2586"/>
        <v>-0.40276902315966145</v>
      </c>
      <c r="IG244" s="403">
        <f t="shared" si="2587"/>
        <v>0.65828449421621404</v>
      </c>
      <c r="IH244" s="3134">
        <f t="shared" si="2588"/>
        <v>5.34187447075265E-2</v>
      </c>
      <c r="II244" s="4710">
        <f t="shared" si="2589"/>
        <v>0.23909390699108557</v>
      </c>
      <c r="IJ244" s="403">
        <f t="shared" si="1806"/>
        <v>4.6558279026246499E-2</v>
      </c>
      <c r="IK244" s="403">
        <f t="shared" si="1807"/>
        <v>8.0865857989017229E-2</v>
      </c>
      <c r="IL244" s="403">
        <f t="shared" si="1808"/>
        <v>1.5374898359918884E-2</v>
      </c>
      <c r="IM244" s="403">
        <f t="shared" si="1809"/>
        <v>1.4407919817333102E-2</v>
      </c>
      <c r="IN244" s="5167">
        <f t="shared" si="1810"/>
        <v>0.15720695519251568</v>
      </c>
      <c r="IO244" s="3737">
        <f t="shared" si="1811"/>
        <v>3.2584218267168528E-2</v>
      </c>
      <c r="IP244" s="403">
        <f t="shared" si="1812"/>
        <v>4.6286703349347598E-2</v>
      </c>
      <c r="IQ244" s="403">
        <f t="shared" si="1813"/>
        <v>1.9400673361516406E-3</v>
      </c>
      <c r="IR244" s="5168">
        <f t="shared" si="1814"/>
        <v>8.0810988952667764E-2</v>
      </c>
      <c r="IS244" s="403">
        <f t="shared" si="1815"/>
        <v>7.6674176566081725E-3</v>
      </c>
      <c r="IT244" s="403">
        <f t="shared" si="1816"/>
        <v>3.4684705416058955E-3</v>
      </c>
      <c r="IU244" s="403">
        <f t="shared" si="1817"/>
        <v>1.473854835966128E-4</v>
      </c>
      <c r="IV244" s="5167">
        <f t="shared" si="1818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27">JD244/JJ244</f>
        <v>0.50829450616760585</v>
      </c>
      <c r="JL244" s="3520">
        <f t="shared" ref="JL244" si="2828">JE244/JJ244</f>
        <v>0.25720180254899261</v>
      </c>
      <c r="JM244" s="3520">
        <f t="shared" ref="JM244" si="2829">JF244/JJ244</f>
        <v>3.8696871322816975E-2</v>
      </c>
      <c r="JN244" s="3520">
        <f t="shared" ref="JN244" si="2830">JG244/JJ244</f>
        <v>3.266591664381048E-2</v>
      </c>
      <c r="JO244" s="3520">
        <f t="shared" ref="JO244" si="2831">JH244/JJ244</f>
        <v>0.12921496123113879</v>
      </c>
      <c r="JP244" s="3520">
        <f t="shared" ref="JP244" si="2832">JI244/JJ244</f>
        <v>3.3925942085635249E-2</v>
      </c>
      <c r="JQ244" s="4721">
        <f t="shared" ref="JQ244" si="2833">JJ244/JJ244</f>
        <v>1</v>
      </c>
      <c r="JR244" s="405">
        <f t="shared" ref="JR244" si="2834">(JD244/$JD$219)*100</f>
        <v>100.88176825521779</v>
      </c>
      <c r="JS244" s="405">
        <f t="shared" ref="JS244" si="2835">(JE244/$JE$219)*100</f>
        <v>102.80187739087852</v>
      </c>
      <c r="JT244" s="405">
        <f t="shared" ref="JT244" si="2836">(JF244/$JF$219)*100</f>
        <v>107.23885738393972</v>
      </c>
      <c r="JU244" s="405">
        <f t="shared" ref="JU244" si="2837">(JG244/$JG$219)*100</f>
        <v>99.176378030191273</v>
      </c>
      <c r="JV244" s="405">
        <f t="shared" ref="JV244" si="2838">(JH244/$JH$219)*100</f>
        <v>110.32712257693382</v>
      </c>
      <c r="JW244" s="405">
        <f t="shared" ref="JW244" si="2839">(JI244/$JI$219)*100</f>
        <v>118.70054144106621</v>
      </c>
      <c r="JX244" s="4670">
        <f t="shared" ref="JX244" si="2840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22"/>
        <v>100</v>
      </c>
      <c r="KZ244" s="4333"/>
      <c r="LD244" s="2713">
        <f t="shared" si="2094"/>
        <v>42766</v>
      </c>
      <c r="LE244" s="2714">
        <f t="shared" si="2095"/>
        <v>0.37859590266591425</v>
      </c>
      <c r="LF244" s="2714"/>
      <c r="LG244" s="2644"/>
      <c r="LH244" s="2727"/>
      <c r="LI244" s="2644"/>
      <c r="LO244" s="5613">
        <f t="shared" si="2096"/>
        <v>19.6525</v>
      </c>
      <c r="LP244" s="2644">
        <f t="shared" si="2097"/>
        <v>20.886154615112908</v>
      </c>
      <c r="LQ244" s="2644">
        <f t="shared" si="2098"/>
        <v>28.204332632556543</v>
      </c>
      <c r="LR244" s="2644">
        <f t="shared" si="2099"/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77"/>
        <v>-515338.43916750699</v>
      </c>
      <c r="I245" s="2376">
        <f t="shared" si="1717"/>
        <v>3541453.5784649849</v>
      </c>
      <c r="J245" s="2376">
        <f t="shared" si="1718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41">Q244+L245</f>
        <v>-244886.87608999998</v>
      </c>
      <c r="R245" s="431">
        <f t="shared" ref="R245:R255" si="2842">R244+M245</f>
        <v>6879490.2788899988</v>
      </c>
      <c r="S245" s="431">
        <f t="shared" ref="S245:S255" si="2843">S244+N245</f>
        <v>-781108.3404135434</v>
      </c>
      <c r="T245" s="5332">
        <f t="shared" ref="T245:T255" si="2844">T244+O245</f>
        <v>599946.94848555024</v>
      </c>
      <c r="U245" s="2379">
        <f>VLOOKUP(B245,Tabla.BCRA,BCRA!$AK$1,TRUE)</f>
        <v>20.114999999999998</v>
      </c>
      <c r="V245" s="2375">
        <f t="shared" si="1779"/>
        <v>2.2992791449167219E-2</v>
      </c>
      <c r="W245" s="2375">
        <f t="shared" ref="W245" si="2845">U245/U244-1</f>
        <v>2.3533901539244395E-2</v>
      </c>
      <c r="X245" s="2375">
        <f t="shared" ref="X245:X255" si="2846">(U245-$U$243)/U245</f>
        <v>6.6656723837931794E-2</v>
      </c>
      <c r="Y245" s="2375">
        <f t="shared" si="2772"/>
        <v>7.1417157588605562E-2</v>
      </c>
      <c r="Z245" s="3002">
        <f t="shared" si="2705"/>
        <v>20.350000000000001</v>
      </c>
      <c r="AA245" s="2375">
        <f t="shared" ref="AA245" si="2847">Z245/Z244-1</f>
        <v>2.0050125313283207E-2</v>
      </c>
      <c r="AB245" s="2375">
        <f t="shared" si="2774"/>
        <v>5.5497925311203344E-2</v>
      </c>
      <c r="AC245" s="3008">
        <f t="shared" si="2775"/>
        <v>1.1682823763360828E-2</v>
      </c>
      <c r="AD245" s="4960">
        <f t="shared" si="1723"/>
        <v>62.715656017713812</v>
      </c>
      <c r="AE245" s="4960">
        <f t="shared" si="1724"/>
        <v>48.173935643083048</v>
      </c>
      <c r="AF245" s="4960">
        <f t="shared" si="1725"/>
        <v>26.391889817673921</v>
      </c>
      <c r="AG245" s="4960">
        <f t="shared" si="1726"/>
        <v>20.272469145772142</v>
      </c>
      <c r="AH245" s="3769">
        <f>BM!AP73*1000</f>
        <v>0</v>
      </c>
      <c r="AI245" s="2381">
        <f>BM!AQ73*1000</f>
        <v>0</v>
      </c>
      <c r="AJ245" s="2925">
        <f t="shared" si="1600"/>
        <v>0</v>
      </c>
      <c r="AK245" s="2922">
        <f>BM!AO73*1000</f>
        <v>98913900</v>
      </c>
      <c r="AL245" s="2925">
        <f t="shared" si="1601"/>
        <v>98913900</v>
      </c>
      <c r="AM245" s="3540">
        <f>AM244+AH245</f>
        <v>23300000</v>
      </c>
      <c r="AN245" s="3165">
        <f t="shared" ref="AN245:AN255" si="2848">AN244+AI245</f>
        <v>0</v>
      </c>
      <c r="AO245" s="2925">
        <f t="shared" ref="AO245:AO255" si="2849">AO244+AJ245</f>
        <v>23300000</v>
      </c>
      <c r="AP245" s="3165">
        <f t="shared" ref="AP245:AP255" si="2850">AP244+AK245</f>
        <v>156540150</v>
      </c>
      <c r="AQ245" s="2925">
        <f t="shared" ref="AQ245:AQ255" si="2851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52">AZ245/AZ244-1</f>
        <v>3.8122787938011493E-2</v>
      </c>
      <c r="BB245" s="2385">
        <f t="shared" ref="BB245" si="2853">AZ245/AZ233-1</f>
        <v>0.23096520522890462</v>
      </c>
      <c r="BC245" s="2385">
        <f t="shared" si="2782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54">(AZ245-AZ244)-SUM(BD245:BG245)</f>
        <v>82836695.866460249</v>
      </c>
      <c r="BI245" s="3196">
        <f t="shared" ref="BI245:BI250" si="2855">BI244+BD245</f>
        <v>0</v>
      </c>
      <c r="BJ245" s="3196">
        <f t="shared" ref="BJ245" si="2856">BJ244+BE245</f>
        <v>178143854.16477001</v>
      </c>
      <c r="BK245" s="3196">
        <f t="shared" ref="BK245" si="2857">BK244+BF245</f>
        <v>-257652596.15592003</v>
      </c>
      <c r="BL245" s="3196">
        <f t="shared" ref="BL245" si="2858">BL244+BG245</f>
        <v>-70026668.926400036</v>
      </c>
      <c r="BM245" s="3197">
        <f t="shared" ref="BM245" si="2859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9"/>
        <v>1.1449289478215929</v>
      </c>
      <c r="BQ245" s="403">
        <f t="shared" si="1839"/>
        <v>-1.6515724326241044E-2</v>
      </c>
      <c r="BR245" s="403">
        <f t="shared" si="1840"/>
        <v>0.26073900517351922</v>
      </c>
      <c r="BS245" s="4920">
        <f t="shared" si="2788"/>
        <v>-0.3339132180060862</v>
      </c>
      <c r="BT245" s="5622">
        <f>DEPOSITOS!AC189</f>
        <v>1621055.8</v>
      </c>
      <c r="BU245" s="3496">
        <f t="shared" si="1690"/>
        <v>1.6163377037773232</v>
      </c>
      <c r="BV245" s="403">
        <f t="shared" si="1842"/>
        <v>-1.3120720220527349E-2</v>
      </c>
      <c r="BW245" s="403">
        <f t="shared" si="1843"/>
        <v>0.2848187366251882</v>
      </c>
      <c r="BX245" s="4920">
        <f t="shared" si="2789"/>
        <v>-5.9661141616770275E-2</v>
      </c>
      <c r="BY245" s="2651">
        <f t="shared" si="2717"/>
        <v>146.97953012363234</v>
      </c>
      <c r="BZ245" s="2652">
        <v>2.1000000000000001E-2</v>
      </c>
      <c r="CA245" s="2394">
        <f t="shared" si="2790"/>
        <v>3.6314999999999875E-2</v>
      </c>
      <c r="CB245" s="2395">
        <f t="shared" ref="CB245" si="2860">BY245/BY233-1</f>
        <v>0.21588154277671845</v>
      </c>
      <c r="CC245" s="2990">
        <f t="shared" si="2750"/>
        <v>444.75718755456325</v>
      </c>
      <c r="CD245" s="2991">
        <v>2.4E-2</v>
      </c>
      <c r="CE245" s="2992">
        <f t="shared" si="2792"/>
        <v>4.2432000000000025E-2</v>
      </c>
      <c r="CF245" s="2993">
        <f t="shared" ref="CF245" si="2861">CC245/CC233-1</f>
        <v>0.25193206924820699</v>
      </c>
      <c r="CG245" s="2990">
        <f t="shared" ref="CG245:CG247" si="2862">CG244*(1+CD245)</f>
        <v>1264.8063645404711</v>
      </c>
      <c r="CH245" s="3265"/>
      <c r="CI245" s="2992">
        <f t="shared" si="2794"/>
        <v>4.2432000000000025E-2</v>
      </c>
      <c r="CJ245" s="2992">
        <f t="shared" si="1850"/>
        <v>0.2532270224649591</v>
      </c>
      <c r="CK245" s="3142">
        <f t="shared" ref="CK245:CK252" si="2863">CK244</f>
        <v>0.41039558788611696</v>
      </c>
      <c r="CL245" s="5518">
        <f t="shared" si="1793"/>
        <v>3.07080241978049</v>
      </c>
      <c r="CM245" s="5501" t="str">
        <f t="shared" si="1805"/>
        <v>3Y, 1M</v>
      </c>
      <c r="CN245" s="5518"/>
      <c r="CO245" s="2933">
        <f t="shared" si="1691"/>
        <v>1252.6105131185705</v>
      </c>
      <c r="CP245" s="2382">
        <f t="shared" si="1692"/>
        <v>1273.0638080653393</v>
      </c>
      <c r="CQ245" s="2946">
        <f t="shared" si="1693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95"/>
        <v>163670</v>
      </c>
      <c r="DU245" s="2382">
        <f t="shared" si="2796"/>
        <v>32046</v>
      </c>
      <c r="DV245" s="2382">
        <f t="shared" si="2797"/>
        <v>384428</v>
      </c>
      <c r="DW245" s="2382">
        <f t="shared" si="2798"/>
        <v>865</v>
      </c>
      <c r="DX245" s="2382">
        <f t="shared" si="2799"/>
        <v>23805</v>
      </c>
      <c r="DY245" s="2382">
        <f t="shared" si="2800"/>
        <v>0</v>
      </c>
      <c r="DZ245" s="2382">
        <f t="shared" si="2801"/>
        <v>604814</v>
      </c>
      <c r="EA245" s="2382">
        <f t="shared" si="2802"/>
        <v>0</v>
      </c>
      <c r="EB245" s="4686">
        <f t="shared" si="2803"/>
        <v>604814</v>
      </c>
      <c r="EC245" s="2922">
        <f>DEPOSITOS!Z189</f>
        <v>29554</v>
      </c>
      <c r="ED245" s="2922">
        <f>DEPOSITOS!AA189</f>
        <v>25615</v>
      </c>
      <c r="EE245" s="3814">
        <f t="shared" si="2804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50"/>
        <v>19.718756662038164</v>
      </c>
      <c r="EW245" s="2390">
        <f t="shared" si="1651"/>
        <v>20.66</v>
      </c>
      <c r="EX245" s="2390">
        <f t="shared" si="1652"/>
        <v>0</v>
      </c>
      <c r="EY245" s="2624">
        <f t="shared" si="1653"/>
        <v>18.8</v>
      </c>
      <c r="EZ245" s="2390">
        <f t="shared" si="1654"/>
        <v>0.57217993821322743</v>
      </c>
      <c r="FA245" s="2625">
        <f t="shared" si="1655"/>
        <v>0.56999999999999995</v>
      </c>
      <c r="FB245" s="2626">
        <f t="shared" si="1656"/>
        <v>0.46</v>
      </c>
      <c r="FC245" s="2627">
        <f t="shared" si="1657"/>
        <v>21.4375</v>
      </c>
      <c r="FD245" s="2390">
        <f t="shared" si="1658"/>
        <v>19.8125</v>
      </c>
      <c r="FE245" s="4834">
        <f t="shared" si="1659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94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95"/>
        <v>376.89999999999418</v>
      </c>
      <c r="FS245" s="2404">
        <v>193193.5</v>
      </c>
      <c r="FT245" s="4690">
        <f t="shared" si="1738"/>
        <v>-20227.600000000035</v>
      </c>
      <c r="FU245" s="2374">
        <v>7510.0999999999985</v>
      </c>
      <c r="FV245" s="2403"/>
      <c r="FW245" s="4690">
        <f t="shared" si="1739"/>
        <v>-27737.700000000033</v>
      </c>
      <c r="FX245" s="3347">
        <v>3245</v>
      </c>
      <c r="FY245" s="4690">
        <f t="shared" si="1740"/>
        <v>-30982.700000000033</v>
      </c>
      <c r="FZ245" s="3165">
        <f>FZ244+FF245</f>
        <v>192017.5</v>
      </c>
      <c r="GA245" s="3165">
        <f t="shared" ref="GA245:GA254" si="2864">GA244+FG245</f>
        <v>153831.5</v>
      </c>
      <c r="GB245" s="3165">
        <f t="shared" ref="GB245:GB254" si="2865">GB244+FH245</f>
        <v>13004.7</v>
      </c>
      <c r="GC245" s="3165">
        <f t="shared" ref="GC245:GC254" si="2866">GC244+FI245</f>
        <v>15845.599999999999</v>
      </c>
      <c r="GD245" s="3165">
        <f t="shared" ref="GD245:GD254" si="2867">GD244+FJ245</f>
        <v>93.6</v>
      </c>
      <c r="GE245" s="3165">
        <f t="shared" ref="GE245:GE254" si="2868">GE244+FK245</f>
        <v>1303.1999999999534</v>
      </c>
      <c r="GF245" s="3331">
        <f t="shared" ref="GF245:GF254" si="2869">GF244+FL245</f>
        <v>376096.09999999992</v>
      </c>
      <c r="GG245" s="3165">
        <f t="shared" ref="GG245:GG254" si="2870">GG244+FM245</f>
        <v>78816.2</v>
      </c>
      <c r="GH245" s="3165">
        <f t="shared" ref="GH245:GH254" si="2871">GH244+FN245</f>
        <v>181713.3</v>
      </c>
      <c r="GI245" s="3165">
        <f t="shared" ref="GI245:GI254" si="2872">GI244+FO245</f>
        <v>99816.5</v>
      </c>
      <c r="GJ245" s="3165">
        <f t="shared" ref="GJ245:GJ254" si="2873">GJ244+FP245</f>
        <v>7730.7000000000007</v>
      </c>
      <c r="GK245" s="3165">
        <f t="shared" ref="GK245:GK254" si="2874">GK244+FQ245</f>
        <v>23710.1</v>
      </c>
      <c r="GL245" s="3165">
        <f t="shared" ref="GL245:GL254" si="2875">GL244+FR245</f>
        <v>608.29999999995925</v>
      </c>
      <c r="GM245" s="2925">
        <f t="shared" ref="GM245:GM254" si="2876">GM244+FS245</f>
        <v>392395.1</v>
      </c>
      <c r="GN245" s="4690">
        <f t="shared" ref="GN245:GN254" si="2877">GN244+FT245</f>
        <v>-16299.000000000058</v>
      </c>
      <c r="GO245" s="3165">
        <f t="shared" ref="GO245:GO254" si="2878">GO244+FU245</f>
        <v>37328.100000000006</v>
      </c>
      <c r="GP245" s="3341"/>
      <c r="GQ245" s="4690">
        <f t="shared" ref="GQ245:GQ254" si="2879">GQ244+FW245</f>
        <v>-53627.100000000064</v>
      </c>
      <c r="GR245" s="3344">
        <f t="shared" ref="GR245:GR254" si="2880">GR244+FX245</f>
        <v>12161</v>
      </c>
      <c r="GS245" s="4841">
        <f t="shared" ref="GS245:GS254" si="2881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23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24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25"/>
        <v>126.10247184999935</v>
      </c>
      <c r="HF245" s="3113">
        <v>12046.789344549999</v>
      </c>
      <c r="HG245" s="4700">
        <f t="shared" si="2481"/>
        <v>235666.26739981002</v>
      </c>
      <c r="HH245" s="3157">
        <f t="shared" ref="HH245:HU255" si="2882">HH244+GT245</f>
        <v>94341.571147730006</v>
      </c>
      <c r="HI245" s="3157">
        <f t="shared" si="2882"/>
        <v>162677.54149070999</v>
      </c>
      <c r="HJ245" s="3157">
        <f t="shared" si="2882"/>
        <v>33011.722985480003</v>
      </c>
      <c r="HK245" s="3165">
        <f t="shared" si="2882"/>
        <v>32983.229149440012</v>
      </c>
      <c r="HL245" s="3113">
        <f t="shared" si="2882"/>
        <v>323014.06477336003</v>
      </c>
      <c r="HM245" s="3160">
        <f t="shared" si="2882"/>
        <v>59914.815550070001</v>
      </c>
      <c r="HN245" s="3157">
        <f t="shared" si="2882"/>
        <v>87284.952204300003</v>
      </c>
      <c r="HO245" s="3165">
        <f t="shared" si="2882"/>
        <v>3510.4344010600107</v>
      </c>
      <c r="HP245" s="3112">
        <f t="shared" si="2882"/>
        <v>150710.20215543002</v>
      </c>
      <c r="HQ245" s="3157">
        <f t="shared" si="2882"/>
        <v>14354.259948999999</v>
      </c>
      <c r="HR245" s="3157">
        <f t="shared" si="2882"/>
        <v>9267.8092574399998</v>
      </c>
      <c r="HS245" s="3165">
        <f t="shared" si="2882"/>
        <v>280.97237205999954</v>
      </c>
      <c r="HT245" s="3113">
        <f t="shared" si="2882"/>
        <v>23903.0415785</v>
      </c>
      <c r="HU245" s="4700">
        <f t="shared" si="2882"/>
        <v>497627.30850729003</v>
      </c>
      <c r="HV245" s="111">
        <f t="shared" ref="HV245:HZ260" si="2883">GT245/GT233-1</f>
        <v>0.28498803340611523</v>
      </c>
      <c r="HW245" s="111">
        <f t="shared" si="2577"/>
        <v>0.46277112226320849</v>
      </c>
      <c r="HX245" s="111">
        <f t="shared" si="2578"/>
        <v>0.32503147217825235</v>
      </c>
      <c r="HY245" s="403">
        <f t="shared" si="2579"/>
        <v>0.20648738072880213</v>
      </c>
      <c r="HZ245" s="3134">
        <f t="shared" si="2579"/>
        <v>0.36079996526919533</v>
      </c>
      <c r="IA245" s="3166">
        <f t="shared" si="2581"/>
        <v>0.2862465068895983</v>
      </c>
      <c r="IB245" s="111">
        <f t="shared" si="2582"/>
        <v>0.28975024037761199</v>
      </c>
      <c r="IC245" s="403">
        <f t="shared" si="2583"/>
        <v>0.48979559253037364</v>
      </c>
      <c r="ID245" s="3167">
        <f t="shared" si="2584"/>
        <v>0.29225822070569563</v>
      </c>
      <c r="IE245" s="111">
        <f t="shared" si="2585"/>
        <v>0.50782258057336582</v>
      </c>
      <c r="IF245" s="111">
        <f t="shared" si="2586"/>
        <v>4.2468450512676839</v>
      </c>
      <c r="IG245" s="403">
        <f t="shared" si="2587"/>
        <v>0.58934722102229986</v>
      </c>
      <c r="IH245" s="3134">
        <f t="shared" si="2588"/>
        <v>1.2611982157746611</v>
      </c>
      <c r="II245" s="4710">
        <f t="shared" si="2589"/>
        <v>0.36838995411438447</v>
      </c>
      <c r="IJ245" s="403">
        <f t="shared" si="1806"/>
        <v>4.2188938185231825E-2</v>
      </c>
      <c r="IK245" s="403">
        <f t="shared" si="1807"/>
        <v>7.2179047347291372E-2</v>
      </c>
      <c r="IL245" s="403">
        <f t="shared" si="1808"/>
        <v>1.5657313937763567E-2</v>
      </c>
      <c r="IM245" s="403">
        <f t="shared" si="1809"/>
        <v>1.6574668554625169E-2</v>
      </c>
      <c r="IN245" s="5167">
        <f t="shared" si="1810"/>
        <v>0.14659996802491193</v>
      </c>
      <c r="IO245" s="5169">
        <f t="shared" si="1811"/>
        <v>2.3849933248897309E-2</v>
      </c>
      <c r="IP245" s="403">
        <f t="shared" si="1812"/>
        <v>3.5899237570999457E-2</v>
      </c>
      <c r="IQ245" s="403">
        <f t="shared" si="1813"/>
        <v>1.367174514805706E-3</v>
      </c>
      <c r="IR245" s="5168">
        <f t="shared" si="1814"/>
        <v>6.111634533470247E-2</v>
      </c>
      <c r="IS245" s="403">
        <f t="shared" si="1815"/>
        <v>5.8496228711833673E-3</v>
      </c>
      <c r="IT245" s="403">
        <f t="shared" si="1816"/>
        <v>5.2232995389999938E-3</v>
      </c>
      <c r="IU245" s="403">
        <f t="shared" si="1817"/>
        <v>1.1713443205400724E-4</v>
      </c>
      <c r="IV245" s="5167">
        <f t="shared" si="1818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84">JD245/JJ245</f>
        <v>0.50865891342902569</v>
      </c>
      <c r="JL245" s="3520">
        <f t="shared" ref="JL245" si="2885">JE245/JJ245</f>
        <v>0.25620455744574461</v>
      </c>
      <c r="JM245" s="3520">
        <f t="shared" ref="JM245" si="2886">JF245/JJ245</f>
        <v>3.8859798664007961E-2</v>
      </c>
      <c r="JN245" s="3520">
        <f t="shared" ref="JN245" si="2887">JG245/JJ245</f>
        <v>3.2670158358414129E-2</v>
      </c>
      <c r="JO245" s="3520">
        <f t="shared" ref="JO245" si="2888">JH245/JJ245</f>
        <v>0.12927688190262288</v>
      </c>
      <c r="JP245" s="3520">
        <f t="shared" ref="JP245" si="2889">JI245/JJ245</f>
        <v>3.4329690200184781E-2</v>
      </c>
      <c r="JQ245" s="4721">
        <f t="shared" ref="JQ245" si="2890">JJ245/JJ245</f>
        <v>1</v>
      </c>
      <c r="JR245" s="405">
        <f t="shared" ref="JR245" si="2891">(JD245/$JD$219)*100</f>
        <v>100.83839022006116</v>
      </c>
      <c r="JS245" s="405">
        <f t="shared" ref="JS245" si="2892">(JE245/$JE$219)*100</f>
        <v>102.28592180170489</v>
      </c>
      <c r="JT245" s="405">
        <f t="shared" ref="JT245" si="2893">(JF245/$JF$219)*100</f>
        <v>107.56694770527527</v>
      </c>
      <c r="JU245" s="405">
        <f t="shared" ref="JU245" si="2894">(JG245/$JG$219)*100</f>
        <v>99.075576535378872</v>
      </c>
      <c r="JV245" s="405">
        <f t="shared" ref="JV245" si="2895">(JH245/$JH$219)*100</f>
        <v>110.25348680917205</v>
      </c>
      <c r="JW245" s="405">
        <f t="shared" ref="JW245" si="2896">(JI245/$JI$219)*100</f>
        <v>119.97552040391332</v>
      </c>
      <c r="JX245" s="4670">
        <f t="shared" ref="JX245" si="2897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22"/>
        <v>100</v>
      </c>
      <c r="KZ245" s="4333"/>
      <c r="LD245" s="2713">
        <f t="shared" si="2094"/>
        <v>42794</v>
      </c>
      <c r="LE245" s="2714">
        <f t="shared" si="2095"/>
        <v>0.34307864181478842</v>
      </c>
      <c r="LF245" s="2714"/>
      <c r="LG245" s="2644"/>
      <c r="LH245" s="2727"/>
      <c r="LI245" s="2644"/>
      <c r="LO245" s="5613">
        <f t="shared" si="2096"/>
        <v>20.114999999999998</v>
      </c>
      <c r="LP245" s="2644">
        <f t="shared" si="2097"/>
        <v>22.441458032646132</v>
      </c>
      <c r="LQ245" s="2644">
        <f t="shared" si="2098"/>
        <v>27.901466497310913</v>
      </c>
      <c r="LR245" s="2644">
        <f t="shared" si="2099"/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77"/>
        <v>217406.59681238234</v>
      </c>
      <c r="I246" s="2376">
        <f t="shared" si="1717"/>
        <v>-390181.63741579652</v>
      </c>
      <c r="J246" s="2376">
        <f t="shared" si="1718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98">P245+K246</f>
        <v>-2039770</v>
      </c>
      <c r="Q246" s="431">
        <f t="shared" si="2841"/>
        <v>-553594.31105236965</v>
      </c>
      <c r="R246" s="431">
        <f t="shared" si="2842"/>
        <v>8772308.6085899994</v>
      </c>
      <c r="S246" s="431">
        <f t="shared" si="2843"/>
        <v>-173308.34041354328</v>
      </c>
      <c r="T246" s="5332">
        <f t="shared" si="2844"/>
        <v>665212.68505812844</v>
      </c>
      <c r="U246" s="2379">
        <f>VLOOKUP(B246,Tabla.BCRA,BCRA!$AK$1,TRUE)</f>
        <v>20.1433</v>
      </c>
      <c r="V246" s="2375">
        <f t="shared" si="1779"/>
        <v>1.4049336503949971E-3</v>
      </c>
      <c r="W246" s="2375">
        <f t="shared" ref="W246" si="2899">U246/U245-1</f>
        <v>1.4069102659708399E-3</v>
      </c>
      <c r="X246" s="2375">
        <f t="shared" si="2846"/>
        <v>6.79680092139818E-2</v>
      </c>
      <c r="Y246" s="2375">
        <f t="shared" si="2772"/>
        <v>7.2924545386754192E-2</v>
      </c>
      <c r="Z246" s="3002">
        <f t="shared" si="2705"/>
        <v>20.76</v>
      </c>
      <c r="AA246" s="2375">
        <f t="shared" ref="AA246" si="2900">Z246/Z245-1</f>
        <v>2.0147420147420103E-2</v>
      </c>
      <c r="AB246" s="2375">
        <f t="shared" si="2774"/>
        <v>7.6763485477178373E-2</v>
      </c>
      <c r="AC246" s="3008">
        <f t="shared" si="2775"/>
        <v>3.061563894694519E-2</v>
      </c>
      <c r="AD246" s="4960">
        <f t="shared" si="1723"/>
        <v>63.266813155456596</v>
      </c>
      <c r="AE246" s="4960">
        <f t="shared" si="1724"/>
        <v>48.473089661058552</v>
      </c>
      <c r="AF246" s="4960">
        <f t="shared" si="1725"/>
        <v>26.471863454274782</v>
      </c>
      <c r="AG246" s="4960">
        <f t="shared" si="1726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600"/>
        <v>11600000</v>
      </c>
      <c r="AK246" s="2922">
        <f>BM!AO74*1000</f>
        <v>0</v>
      </c>
      <c r="AL246" s="2925">
        <f t="shared" si="1601"/>
        <v>11600000</v>
      </c>
      <c r="AM246" s="3540">
        <f t="shared" ref="AM246:AM255" si="2901">AM245+AH246</f>
        <v>34900000</v>
      </c>
      <c r="AN246" s="3165">
        <f t="shared" si="2848"/>
        <v>0</v>
      </c>
      <c r="AO246" s="2925">
        <f t="shared" si="2849"/>
        <v>34900000</v>
      </c>
      <c r="AP246" s="3165">
        <f t="shared" si="2850"/>
        <v>156540150</v>
      </c>
      <c r="AQ246" s="2925">
        <f t="shared" si="2851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902">AZ246/AZ245-1</f>
        <v>-7.423969403615005E-3</v>
      </c>
      <c r="BB246" s="2385">
        <f t="shared" ref="BB246" si="2903">AZ246/AZ234-1</f>
        <v>0.31894184025523087</v>
      </c>
      <c r="BC246" s="2385">
        <f t="shared" si="2782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904">(AZ246-AZ245)-SUM(BD246:BG246)</f>
        <v>-11595626.880227178</v>
      </c>
      <c r="BI246" s="3196">
        <f t="shared" si="2855"/>
        <v>-41283685.299999997</v>
      </c>
      <c r="BJ246" s="3196">
        <f t="shared" ref="BJ246" si="2905">BJ245+BE246</f>
        <v>189823933.8912403</v>
      </c>
      <c r="BK246" s="3196">
        <f t="shared" ref="BK246" si="2906">BK245+BF246</f>
        <v>-214711301.76555306</v>
      </c>
      <c r="BL246" s="3196">
        <f t="shared" ref="BL246" si="2907">BL245+BG246</f>
        <v>-79214370.863010138</v>
      </c>
      <c r="BM246" s="3197">
        <f t="shared" ref="BM246" si="2908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9"/>
        <v>1.1793695767835732</v>
      </c>
      <c r="BQ246" s="403">
        <f t="shared" si="1839"/>
        <v>2.2433728623295401E-2</v>
      </c>
      <c r="BR246" s="403">
        <f t="shared" si="1840"/>
        <v>0.26270305966168195</v>
      </c>
      <c r="BS246" s="4920">
        <f t="shared" si="2788"/>
        <v>-0.31897040789927056</v>
      </c>
      <c r="BT246" s="5622">
        <f>DEPOSITOS!AC190</f>
        <v>1665415</v>
      </c>
      <c r="BU246" s="3496">
        <f t="shared" si="1690"/>
        <v>1.6729880077434196</v>
      </c>
      <c r="BV246" s="403">
        <f t="shared" si="1842"/>
        <v>2.7364388073501278E-2</v>
      </c>
      <c r="BW246" s="403">
        <f t="shared" si="1843"/>
        <v>0.31209322443178467</v>
      </c>
      <c r="BX246" s="4920">
        <f t="shared" si="2789"/>
        <v>-3.3929344175378517E-2</v>
      </c>
      <c r="BY246" s="2651">
        <f t="shared" si="2717"/>
        <v>150.80099790684679</v>
      </c>
      <c r="BZ246" s="2652">
        <v>2.5999999999999999E-2</v>
      </c>
      <c r="CA246" s="2394">
        <f t="shared" si="2790"/>
        <v>6.325918999999991E-2</v>
      </c>
      <c r="CB246" s="2395">
        <f t="shared" ref="CB246" si="2909">BY246/BY234-1</f>
        <v>0.22518367808468631</v>
      </c>
      <c r="CC246" s="2990">
        <f t="shared" si="2750"/>
        <v>454.98660286831819</v>
      </c>
      <c r="CD246" s="2991">
        <v>2.3E-2</v>
      </c>
      <c r="CE246" s="2992">
        <f t="shared" si="2792"/>
        <v>6.6407936000000056E-2</v>
      </c>
      <c r="CF246" s="2993">
        <f t="shared" ref="CF246" si="2910">CC246/CC234-1</f>
        <v>0.25070947933683163</v>
      </c>
      <c r="CG246" s="2990">
        <f t="shared" si="2862"/>
        <v>1293.8969109249019</v>
      </c>
      <c r="CH246" s="3265"/>
      <c r="CI246" s="2992">
        <f t="shared" si="2794"/>
        <v>6.6407936000000056E-2</v>
      </c>
      <c r="CJ246" s="2992">
        <f t="shared" si="1850"/>
        <v>0.25445327199770373</v>
      </c>
      <c r="CK246" s="3142">
        <f t="shared" si="2863"/>
        <v>0.41039558788611696</v>
      </c>
      <c r="CL246" s="5518">
        <f t="shared" si="1793"/>
        <v>3.0575548144067186</v>
      </c>
      <c r="CM246" s="5501" t="str">
        <f t="shared" si="1805"/>
        <v>3Y, 1M</v>
      </c>
      <c r="CN246" s="5518"/>
      <c r="CO246" s="2933">
        <f t="shared" si="1691"/>
        <v>1243.3111709945315</v>
      </c>
      <c r="CP246" s="2382">
        <f t="shared" si="1692"/>
        <v>1307.9004201515686</v>
      </c>
      <c r="CQ246" s="2946">
        <f t="shared" si="1693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911">CV245</f>
        <v>0.28999999999999998</v>
      </c>
      <c r="CW246" s="3699">
        <f t="shared" ref="CW246:CW255" si="2912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95"/>
        <v>192990</v>
      </c>
      <c r="DU246" s="2382">
        <f t="shared" si="2796"/>
        <v>50191</v>
      </c>
      <c r="DV246" s="2382">
        <f t="shared" si="2797"/>
        <v>312095</v>
      </c>
      <c r="DW246" s="2382">
        <f t="shared" si="2798"/>
        <v>950</v>
      </c>
      <c r="DX246" s="2382">
        <f t="shared" si="2799"/>
        <v>23859</v>
      </c>
      <c r="DY246" s="2382">
        <f t="shared" si="2800"/>
        <v>0</v>
      </c>
      <c r="DZ246" s="2382">
        <f t="shared" si="2801"/>
        <v>580085</v>
      </c>
      <c r="EA246" s="2382">
        <f t="shared" si="2802"/>
        <v>0</v>
      </c>
      <c r="EB246" s="4686">
        <f t="shared" si="2803"/>
        <v>580085</v>
      </c>
      <c r="EC246" s="2922">
        <f>DEPOSITOS!Z190</f>
        <v>29856</v>
      </c>
      <c r="ED246" s="2922">
        <f>DEPOSITOS!AA190</f>
        <v>25995</v>
      </c>
      <c r="EE246" s="3814">
        <f t="shared" si="2804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50"/>
        <v>20.49607369700313</v>
      </c>
      <c r="EW246" s="2390">
        <f t="shared" si="1651"/>
        <v>20.43</v>
      </c>
      <c r="EX246" s="2390">
        <f t="shared" si="1652"/>
        <v>0</v>
      </c>
      <c r="EY246" s="2624">
        <f t="shared" si="1653"/>
        <v>20.329999999999998</v>
      </c>
      <c r="EZ246" s="2390">
        <f t="shared" si="1654"/>
        <v>0.56647335977701541</v>
      </c>
      <c r="FA246" s="2625">
        <f t="shared" si="1655"/>
        <v>0.59</v>
      </c>
      <c r="FB246" s="2626">
        <f t="shared" si="1656"/>
        <v>0.39</v>
      </c>
      <c r="FC246" s="2627">
        <f t="shared" si="1657"/>
        <v>20</v>
      </c>
      <c r="FD246" s="2390">
        <f t="shared" si="1658"/>
        <v>19.5625</v>
      </c>
      <c r="FE246" s="4834">
        <f t="shared" si="1659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94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95"/>
        <v>396.29999999995925</v>
      </c>
      <c r="FS246" s="2404">
        <v>210644.19999999998</v>
      </c>
      <c r="FT246" s="4690">
        <f t="shared" si="1738"/>
        <v>-14701.899999999994</v>
      </c>
      <c r="FU246" s="2374">
        <v>23194</v>
      </c>
      <c r="FV246" s="2403"/>
      <c r="FW246" s="4690">
        <f t="shared" si="1739"/>
        <v>-37895.899999999994</v>
      </c>
      <c r="FX246" s="3347">
        <v>14966.7</v>
      </c>
      <c r="FY246" s="4690">
        <f t="shared" si="1740"/>
        <v>-52862.599999999991</v>
      </c>
      <c r="FZ246" s="3165">
        <f t="shared" ref="FZ246:FZ254" si="2913">FZ245+FF246</f>
        <v>286368.40000000002</v>
      </c>
      <c r="GA246" s="3165">
        <f t="shared" si="2864"/>
        <v>223056.1</v>
      </c>
      <c r="GB246" s="3165">
        <f t="shared" si="2865"/>
        <v>18973.5</v>
      </c>
      <c r="GC246" s="3165">
        <f t="shared" si="2866"/>
        <v>41172.199999999997</v>
      </c>
      <c r="GD246" s="3165">
        <f t="shared" si="2867"/>
        <v>425.1</v>
      </c>
      <c r="GE246" s="3165">
        <f t="shared" si="2868"/>
        <v>2043.0999999999476</v>
      </c>
      <c r="GF246" s="3331">
        <f t="shared" si="2869"/>
        <v>572038.39999999991</v>
      </c>
      <c r="GG246" s="3165">
        <f t="shared" si="2870"/>
        <v>116048.1</v>
      </c>
      <c r="GH246" s="3165">
        <f t="shared" si="2871"/>
        <v>276765.09999999998</v>
      </c>
      <c r="GI246" s="3165">
        <f t="shared" si="2872"/>
        <v>159038.39999999999</v>
      </c>
      <c r="GJ246" s="3165">
        <f t="shared" si="2873"/>
        <v>10681.4</v>
      </c>
      <c r="GK246" s="3165">
        <f t="shared" si="2874"/>
        <v>39501.699999999997</v>
      </c>
      <c r="GL246" s="3165">
        <f t="shared" si="2875"/>
        <v>1004.5999999999185</v>
      </c>
      <c r="GM246" s="2925">
        <f t="shared" si="2876"/>
        <v>603039.29999999993</v>
      </c>
      <c r="GN246" s="4690">
        <f t="shared" si="2877"/>
        <v>-31000.900000000052</v>
      </c>
      <c r="GO246" s="3165">
        <f t="shared" si="2878"/>
        <v>60522.100000000006</v>
      </c>
      <c r="GP246" s="3341"/>
      <c r="GQ246" s="4690">
        <f t="shared" si="2879"/>
        <v>-91523.000000000058</v>
      </c>
      <c r="GR246" s="3344">
        <f t="shared" si="2880"/>
        <v>27127.7</v>
      </c>
      <c r="GS246" s="4841">
        <f t="shared" si="2881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23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24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25"/>
        <v>141.42824386999928</v>
      </c>
      <c r="HF246" s="3113">
        <v>10187.99053392</v>
      </c>
      <c r="HG246" s="4700">
        <f t="shared" si="2481"/>
        <v>238835.95069741004</v>
      </c>
      <c r="HH246" s="3157">
        <f t="shared" si="2882"/>
        <v>142898.96184410999</v>
      </c>
      <c r="HI246" s="3157">
        <f t="shared" si="2882"/>
        <v>242642.52249901</v>
      </c>
      <c r="HJ246" s="3157">
        <f t="shared" si="2882"/>
        <v>49561.703648000002</v>
      </c>
      <c r="HK246" s="3165">
        <f t="shared" si="2882"/>
        <v>49259.143034150009</v>
      </c>
      <c r="HL246" s="3113">
        <f t="shared" si="2882"/>
        <v>484362.33102527005</v>
      </c>
      <c r="HM246" s="3160">
        <f t="shared" si="2882"/>
        <v>86221.89913142001</v>
      </c>
      <c r="HN246" s="3157">
        <f t="shared" si="2882"/>
        <v>126367.96991884999</v>
      </c>
      <c r="HO246" s="3165">
        <f t="shared" si="2882"/>
        <v>5420.0270167400158</v>
      </c>
      <c r="HP246" s="3112">
        <f t="shared" si="2882"/>
        <v>218009.89606701001</v>
      </c>
      <c r="HQ246" s="3157">
        <f t="shared" si="2882"/>
        <v>21337.748879549999</v>
      </c>
      <c r="HR246" s="3157">
        <f t="shared" si="2882"/>
        <v>12330.88261694</v>
      </c>
      <c r="HS246" s="3165">
        <f t="shared" si="2882"/>
        <v>422.40061592999882</v>
      </c>
      <c r="HT246" s="3113">
        <f t="shared" si="2882"/>
        <v>34091.032112419998</v>
      </c>
      <c r="HU246" s="4700">
        <f t="shared" si="2882"/>
        <v>736463.25920470012</v>
      </c>
      <c r="HV246" s="111">
        <f t="shared" si="2883"/>
        <v>0.47398218442620976</v>
      </c>
      <c r="HW246" s="111">
        <f t="shared" si="2577"/>
        <v>0.49731157048274555</v>
      </c>
      <c r="HX246" s="111">
        <f t="shared" si="2578"/>
        <v>0.33903429117886108</v>
      </c>
      <c r="HY246" s="403">
        <f t="shared" si="2579"/>
        <v>-0.67054461106151875</v>
      </c>
      <c r="HZ246" s="3134">
        <f t="shared" si="2579"/>
        <v>8.9375254318533104E-2</v>
      </c>
      <c r="IA246" s="3166">
        <f t="shared" si="2581"/>
        <v>0.28009012199523386</v>
      </c>
      <c r="IB246" s="111">
        <f t="shared" si="2582"/>
        <v>0.27634031074310372</v>
      </c>
      <c r="IC246" s="403">
        <f t="shared" si="2583"/>
        <v>0.41589902391896816</v>
      </c>
      <c r="ID246" s="3167">
        <f t="shared" si="2584"/>
        <v>0.28139130156014702</v>
      </c>
      <c r="IE246" s="111">
        <f t="shared" si="2585"/>
        <v>0.28875627682452421</v>
      </c>
      <c r="IF246" s="111">
        <f t="shared" si="2586"/>
        <v>-0.50099605758952859</v>
      </c>
      <c r="IG246" s="403">
        <f t="shared" si="2587"/>
        <v>0.33342934712686989</v>
      </c>
      <c r="IH246" s="3134">
        <f t="shared" si="2588"/>
        <v>-0.12648563106978328</v>
      </c>
      <c r="II246" s="4710">
        <f t="shared" si="2589"/>
        <v>0.12502003456141408</v>
      </c>
      <c r="IJ246" s="403">
        <f t="shared" si="1806"/>
        <v>4.391073034047166E-2</v>
      </c>
      <c r="IK246" s="403">
        <f t="shared" si="1807"/>
        <v>7.2312796618171082E-2</v>
      </c>
      <c r="IL246" s="403">
        <f t="shared" si="1808"/>
        <v>1.4966243605550949E-2</v>
      </c>
      <c r="IM246" s="403">
        <f t="shared" si="1809"/>
        <v>1.4718403427091891E-2</v>
      </c>
      <c r="IN246" s="5167">
        <f t="shared" si="1810"/>
        <v>0.14590817399128561</v>
      </c>
      <c r="IO246" s="5169">
        <f t="shared" si="1811"/>
        <v>2.3789648426702385E-2</v>
      </c>
      <c r="IP246" s="403">
        <f t="shared" si="1812"/>
        <v>3.5342999842934805E-2</v>
      </c>
      <c r="IQ246" s="403">
        <f t="shared" si="1813"/>
        <v>1.7268556898287343E-3</v>
      </c>
      <c r="IR246" s="5168">
        <f t="shared" si="1814"/>
        <v>6.0859503959465926E-2</v>
      </c>
      <c r="IS246" s="403">
        <f t="shared" si="1815"/>
        <v>6.3152095874029531E-3</v>
      </c>
      <c r="IT246" s="403">
        <f t="shared" si="1816"/>
        <v>2.769955023800617E-3</v>
      </c>
      <c r="IU246" s="403">
        <f t="shared" si="1817"/>
        <v>1.2789438209176633E-4</v>
      </c>
      <c r="IV246" s="5167">
        <f t="shared" si="1818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914">JD246/JJ246</f>
        <v>0.50873483527387242</v>
      </c>
      <c r="JL246" s="3520">
        <f t="shared" ref="JL246" si="2915">JE246/JJ246</f>
        <v>0.25627782749365485</v>
      </c>
      <c r="JM246" s="3520">
        <f t="shared" ref="JM246" si="2916">JF246/JJ246</f>
        <v>3.9028812827781582E-2</v>
      </c>
      <c r="JN246" s="3520">
        <f t="shared" ref="JN246" si="2917">JG246/JJ246</f>
        <v>3.2618987858176032E-2</v>
      </c>
      <c r="JO246" s="3520">
        <f t="shared" ref="JO246" si="2918">JH246/JJ246</f>
        <v>0.12908603967642862</v>
      </c>
      <c r="JP246" s="3520">
        <f t="shared" ref="JP246" si="2919">JI246/JJ246</f>
        <v>3.4253496870086546E-2</v>
      </c>
      <c r="JQ246" s="4721">
        <f t="shared" ref="JQ246" si="2920">JJ246/JJ246</f>
        <v>1</v>
      </c>
      <c r="JR246" s="405">
        <f t="shared" ref="JR246" si="2921">(JD246/$JD$219)*100</f>
        <v>100.95174527080574</v>
      </c>
      <c r="JS246" s="405">
        <f t="shared" ref="JS246" si="2922">(JE246/$JE$219)*100</f>
        <v>102.41490260735426</v>
      </c>
      <c r="JT246" s="405">
        <f t="shared" ref="JT246" si="2923">(JF246/$JF$219)*100</f>
        <v>108.14009591368219</v>
      </c>
      <c r="JU246" s="405">
        <f t="shared" ref="JU246" si="2924">(JG246/$JG$219)*100</f>
        <v>99.016816639622363</v>
      </c>
      <c r="JV246" s="405">
        <f t="shared" ref="JV246" si="2925">(JH246/$JH$219)*100</f>
        <v>110.19803527326131</v>
      </c>
      <c r="JW246" s="405">
        <f t="shared" ref="JW246" si="2926">(JI246/$JI$219)*100</f>
        <v>119.8259228722726</v>
      </c>
      <c r="JX246" s="4670">
        <f t="shared" ref="JX246" si="2927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28">KB246/JZ246</f>
        <v>9.1478502938447268E-2</v>
      </c>
      <c r="KG246" s="403">
        <f>(KB246+JI246)/JZ246</f>
        <v>0.12418202907516239</v>
      </c>
      <c r="KH246" s="3389">
        <f t="shared" ref="KH246" si="2929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22"/>
        <v>100</v>
      </c>
      <c r="KX246" s="4338"/>
      <c r="KY246" s="4338"/>
      <c r="KZ246" s="4339"/>
      <c r="LD246" s="2713">
        <f t="shared" si="2094"/>
        <v>42825</v>
      </c>
      <c r="LE246" s="2714">
        <f t="shared" si="2095"/>
        <v>0.33006431389022639</v>
      </c>
      <c r="LF246" s="2714"/>
      <c r="LG246" s="2644"/>
      <c r="LH246" s="2727"/>
      <c r="LI246" s="2644"/>
      <c r="LO246" s="5613">
        <f t="shared" si="2096"/>
        <v>20.1433</v>
      </c>
      <c r="LP246" s="2644">
        <f t="shared" si="2097"/>
        <v>22.416398028026787</v>
      </c>
      <c r="LQ246" s="2644">
        <f t="shared" si="2098"/>
        <v>28.191160688891088</v>
      </c>
      <c r="LR246" s="2644">
        <f t="shared" si="2099"/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77"/>
        <v>-5102942.245149672</v>
      </c>
      <c r="I247" s="2415">
        <f t="shared" si="1717"/>
        <v>-4901708.8610915467</v>
      </c>
      <c r="J247" s="2415">
        <f t="shared" si="1718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98"/>
        <v>-6770619.9999999991</v>
      </c>
      <c r="Q247" s="5333">
        <f t="shared" si="2841"/>
        <v>-716857.22206236946</v>
      </c>
      <c r="R247" s="5333">
        <f t="shared" si="2842"/>
        <v>8426062.5480099991</v>
      </c>
      <c r="S247" s="5333">
        <f t="shared" si="2843"/>
        <v>-374453.90098702419</v>
      </c>
      <c r="T247" s="5334">
        <f t="shared" si="2844"/>
        <v>1003774.9335903283</v>
      </c>
      <c r="U247" s="2418">
        <f>VLOOKUP(B247,Tabla.BCRA,BCRA!$AK$1,TRUE)</f>
        <v>20.691700000000001</v>
      </c>
      <c r="V247" s="2414">
        <f t="shared" si="1779"/>
        <v>2.6503380582552465E-2</v>
      </c>
      <c r="W247" s="2414">
        <f t="shared" ref="W247" si="2930">U247/U246-1</f>
        <v>2.7224933352529179E-2</v>
      </c>
      <c r="X247" s="2414">
        <f t="shared" si="2846"/>
        <v>9.2670007780897665E-2</v>
      </c>
      <c r="Y247" s="2414">
        <f t="shared" si="2772"/>
        <v>0.10213484462720124</v>
      </c>
      <c r="Z247" s="3003">
        <f t="shared" si="2705"/>
        <v>21</v>
      </c>
      <c r="AA247" s="2414">
        <f t="shared" ref="AA247" si="2931">Z247/Z246-1</f>
        <v>1.156069364161838E-2</v>
      </c>
      <c r="AB247" s="2414">
        <f t="shared" si="2774"/>
        <v>8.9211618257261316E-2</v>
      </c>
      <c r="AC247" s="3009">
        <f t="shared" si="2775"/>
        <v>1.489969408023506E-2</v>
      </c>
      <c r="AD247" s="4961">
        <f t="shared" si="1723"/>
        <v>71.133673568736342</v>
      </c>
      <c r="AE247" s="4961">
        <f t="shared" si="1724"/>
        <v>52.643794301345167</v>
      </c>
      <c r="AF247" s="4961">
        <f t="shared" si="1725"/>
        <v>30.564920000598221</v>
      </c>
      <c r="AG247" s="4961">
        <f t="shared" si="1726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32">AH247+AI247</f>
        <v>11600000</v>
      </c>
      <c r="AK247" s="2923">
        <f>BM!AO75*1000</f>
        <v>0</v>
      </c>
      <c r="AL247" s="2926">
        <f t="shared" ref="AL247" si="2933">AJ247+AK247</f>
        <v>11600000</v>
      </c>
      <c r="AM247" s="3541">
        <f t="shared" si="2901"/>
        <v>46500000</v>
      </c>
      <c r="AN247" s="3168">
        <f t="shared" si="2848"/>
        <v>0</v>
      </c>
      <c r="AO247" s="2926">
        <f t="shared" si="2849"/>
        <v>46500000</v>
      </c>
      <c r="AP247" s="3168">
        <f t="shared" si="2850"/>
        <v>156540150</v>
      </c>
      <c r="AQ247" s="2926">
        <f t="shared" si="2851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34">AZ247/AZ246-1</f>
        <v>3.9037287591352499E-3</v>
      </c>
      <c r="BB247" s="2423">
        <f t="shared" ref="BB247" si="2935">AZ247/AZ235-1</f>
        <v>0.25561889750201838</v>
      </c>
      <c r="BC247" s="2423">
        <f t="shared" si="2782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36">(AZ247-AZ246)-SUM(BD247:BG247)</f>
        <v>-28292579.99728822</v>
      </c>
      <c r="BI247" s="3198">
        <f t="shared" si="2855"/>
        <v>-137862935.80000001</v>
      </c>
      <c r="BJ247" s="3198">
        <f t="shared" ref="BJ247" si="2937">BJ246+BE247</f>
        <v>201910715.01851034</v>
      </c>
      <c r="BK247" s="3198">
        <f t="shared" ref="BK247" si="2938">BK246+BF247</f>
        <v>-136885820.76623514</v>
      </c>
      <c r="BL247" s="3198">
        <f t="shared" ref="BL247" si="2939">BL246+BG247</f>
        <v>-40368744.492309876</v>
      </c>
      <c r="BM247" s="3199">
        <f t="shared" ref="BM247" si="2940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9"/>
        <v>1.1656727042895685</v>
      </c>
      <c r="BQ247" s="3170">
        <f t="shared" si="1839"/>
        <v>-7.7553318438781105E-3</v>
      </c>
      <c r="BR247" s="3170">
        <f t="shared" si="1840"/>
        <v>0.24256520148434646</v>
      </c>
      <c r="BS247" s="4921">
        <f t="shared" si="2788"/>
        <v>-0.32425201838151263</v>
      </c>
      <c r="BT247" s="5621">
        <f>DEPOSITOS!AC191</f>
        <v>1639969</v>
      </c>
      <c r="BU247" s="3497">
        <f t="shared" si="1690"/>
        <v>1.6410202014385971</v>
      </c>
      <c r="BV247" s="3170">
        <f t="shared" si="1842"/>
        <v>-1.5279074585013319E-2</v>
      </c>
      <c r="BW247" s="3170">
        <f t="shared" si="1843"/>
        <v>0.27383356583824492</v>
      </c>
      <c r="BX247" s="4921">
        <f t="shared" si="2789"/>
        <v>-4.8690009780115617E-2</v>
      </c>
      <c r="BY247" s="2653">
        <f t="shared" si="2717"/>
        <v>153.96781886289057</v>
      </c>
      <c r="BZ247" s="2654">
        <v>2.1000000000000001E-2</v>
      </c>
      <c r="CA247" s="2432">
        <f t="shared" si="2790"/>
        <v>8.5587632989999829E-2</v>
      </c>
      <c r="CB247" s="2433">
        <f t="shared" ref="CB247" si="2941">BY247/BY235-1</f>
        <v>0.22288980701220185</v>
      </c>
      <c r="CC247" s="2994">
        <f t="shared" si="2750"/>
        <v>467.27124114576276</v>
      </c>
      <c r="CD247" s="2995">
        <v>2.7E-2</v>
      </c>
      <c r="CE247" s="2996">
        <f t="shared" si="2792"/>
        <v>9.5200950271999929E-2</v>
      </c>
      <c r="CF247" s="2997">
        <f t="shared" ref="CF247" si="2942">CC247/CC235-1</f>
        <v>0.25192849442390464</v>
      </c>
      <c r="CG247" s="2994">
        <f t="shared" si="2862"/>
        <v>1328.8321275198741</v>
      </c>
      <c r="CH247" s="3266"/>
      <c r="CI247" s="2996">
        <f t="shared" si="2794"/>
        <v>9.5200950271999929E-2</v>
      </c>
      <c r="CJ247" s="2996">
        <f t="shared" si="1850"/>
        <v>0.26182518152952183</v>
      </c>
      <c r="CK247" s="3143">
        <f t="shared" si="2863"/>
        <v>0.41039558788611696</v>
      </c>
      <c r="CL247" s="5519">
        <f t="shared" si="1793"/>
        <v>2.9805189060532453</v>
      </c>
      <c r="CM247" s="2996" t="str">
        <f t="shared" si="1805"/>
        <v>2Y, 12M</v>
      </c>
      <c r="CN247" s="5519"/>
      <c r="CO247" s="2934">
        <f t="shared" si="1691"/>
        <v>1248.1647205692971</v>
      </c>
      <c r="CP247" s="2420">
        <f t="shared" si="1692"/>
        <v>1287.9169120823026</v>
      </c>
      <c r="CQ247" s="2947">
        <f t="shared" si="1693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43">CV246</f>
        <v>0.28999999999999998</v>
      </c>
      <c r="CW247" s="3700">
        <f t="shared" si="2912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44">DB247-DK247</f>
        <v>195607</v>
      </c>
      <c r="DU247" s="2420">
        <f t="shared" ref="DU247" si="2945">DC247-DL247</f>
        <v>32839</v>
      </c>
      <c r="DV247" s="2420">
        <f t="shared" ref="DV247" si="2946">DD247-DM247</f>
        <v>341136</v>
      </c>
      <c r="DW247" s="2420">
        <f t="shared" ref="DW247" si="2947">DE247-DN247</f>
        <v>981</v>
      </c>
      <c r="DX247" s="2420">
        <f t="shared" ref="DX247" si="2948">DF247-DO247</f>
        <v>28378</v>
      </c>
      <c r="DY247" s="2420">
        <f t="shared" ref="DY247" si="2949">DG247-DP247</f>
        <v>0</v>
      </c>
      <c r="DZ247" s="2420">
        <f t="shared" ref="DZ247" si="2950">DH247-DQ247</f>
        <v>598941</v>
      </c>
      <c r="EA247" s="2420">
        <f t="shared" ref="EA247" si="2951">DI247-DR247</f>
        <v>0</v>
      </c>
      <c r="EB247" s="4687">
        <f t="shared" ref="EB247" si="2952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53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50"/>
        <v>20.719476201422399</v>
      </c>
      <c r="EW247" s="2428">
        <f t="shared" si="1651"/>
        <v>20.46</v>
      </c>
      <c r="EX247" s="2428">
        <f t="shared" si="1652"/>
        <v>0</v>
      </c>
      <c r="EY247" s="2632">
        <f t="shared" si="1653"/>
        <v>20.65</v>
      </c>
      <c r="EZ247" s="2428">
        <f t="shared" si="1654"/>
        <v>0.56076981600589959</v>
      </c>
      <c r="FA247" s="2633">
        <f t="shared" si="1655"/>
        <v>0.59</v>
      </c>
      <c r="FB247" s="2634">
        <f t="shared" si="1656"/>
        <v>0.41</v>
      </c>
      <c r="FC247" s="2635">
        <f t="shared" si="1657"/>
        <v>20</v>
      </c>
      <c r="FD247" s="2428">
        <f t="shared" si="1658"/>
        <v>19.5625</v>
      </c>
      <c r="FE247" s="4835">
        <f t="shared" si="1659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94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95"/>
        <v>655.60000000003492</v>
      </c>
      <c r="FS247" s="2442">
        <v>203305.7</v>
      </c>
      <c r="FT247" s="4691">
        <f t="shared" si="1738"/>
        <v>-10342.399999999994</v>
      </c>
      <c r="FU247" s="2413">
        <v>33116.699999999997</v>
      </c>
      <c r="FV247" s="2441"/>
      <c r="FW247" s="4691">
        <f t="shared" si="1739"/>
        <v>-43459.099999999991</v>
      </c>
      <c r="FX247" s="3348">
        <v>4040.8</v>
      </c>
      <c r="FY247" s="4691">
        <f t="shared" si="1740"/>
        <v>-47499.899999999994</v>
      </c>
      <c r="FZ247" s="3168">
        <f t="shared" si="2913"/>
        <v>384707.9</v>
      </c>
      <c r="GA247" s="3168">
        <f t="shared" si="2864"/>
        <v>293930.90000000002</v>
      </c>
      <c r="GB247" s="3168">
        <f t="shared" si="2865"/>
        <v>25290.1</v>
      </c>
      <c r="GC247" s="3168">
        <f t="shared" si="2866"/>
        <v>57105</v>
      </c>
      <c r="GD247" s="3168">
        <f t="shared" si="2867"/>
        <v>715.2</v>
      </c>
      <c r="GE247" s="3168">
        <f t="shared" si="2868"/>
        <v>3252.5999999999767</v>
      </c>
      <c r="GF247" s="3332">
        <f t="shared" si="2869"/>
        <v>765001.7</v>
      </c>
      <c r="GG247" s="3168">
        <f t="shared" si="2870"/>
        <v>152424.5</v>
      </c>
      <c r="GH247" s="3168">
        <f t="shared" si="2871"/>
        <v>370738.1</v>
      </c>
      <c r="GI247" s="3168">
        <f t="shared" si="2872"/>
        <v>213612.79999999999</v>
      </c>
      <c r="GJ247" s="3168">
        <f t="shared" si="2873"/>
        <v>13350.3</v>
      </c>
      <c r="GK247" s="3168">
        <f t="shared" si="2874"/>
        <v>54559.099999999991</v>
      </c>
      <c r="GL247" s="3168">
        <f t="shared" si="2875"/>
        <v>1660.1999999999534</v>
      </c>
      <c r="GM247" s="2926">
        <f t="shared" si="2876"/>
        <v>806345</v>
      </c>
      <c r="GN247" s="4691">
        <f t="shared" si="2877"/>
        <v>-41343.300000000047</v>
      </c>
      <c r="GO247" s="3168">
        <f t="shared" si="2878"/>
        <v>93638.8</v>
      </c>
      <c r="GP247" s="3342"/>
      <c r="GQ247" s="4691">
        <f t="shared" si="2879"/>
        <v>-134982.10000000003</v>
      </c>
      <c r="GR247" s="3345">
        <f t="shared" si="2880"/>
        <v>31168.5</v>
      </c>
      <c r="GS247" s="4842">
        <f t="shared" si="2881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23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24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25"/>
        <v>149.92104309999922</v>
      </c>
      <c r="HF247" s="3114">
        <v>16584.702031209999</v>
      </c>
      <c r="HG247" s="4701">
        <f t="shared" si="2481"/>
        <v>236227.30322167004</v>
      </c>
      <c r="HH247" s="3158">
        <f t="shared" si="2882"/>
        <v>184490.27295900998</v>
      </c>
      <c r="HI247" s="3158">
        <f t="shared" si="2882"/>
        <v>325223.99301184999</v>
      </c>
      <c r="HJ247" s="3158">
        <f t="shared" si="2882"/>
        <v>64837.134263070002</v>
      </c>
      <c r="HK247" s="3168">
        <f t="shared" si="2882"/>
        <v>61198.077503790002</v>
      </c>
      <c r="HL247" s="3114">
        <f t="shared" si="2882"/>
        <v>635749.47773772001</v>
      </c>
      <c r="HM247" s="3161">
        <f t="shared" si="2882"/>
        <v>112905.38508509001</v>
      </c>
      <c r="HN247" s="3158">
        <f t="shared" si="2882"/>
        <v>166245.0250662</v>
      </c>
      <c r="HO247" s="3168">
        <f t="shared" si="2882"/>
        <v>7114.9403937300376</v>
      </c>
      <c r="HP247" s="3163">
        <f t="shared" si="2882"/>
        <v>286265.35054502002</v>
      </c>
      <c r="HQ247" s="3158">
        <f t="shared" si="2882"/>
        <v>28992.807472009998</v>
      </c>
      <c r="HR247" s="3158">
        <f t="shared" si="2882"/>
        <v>21110.60501259</v>
      </c>
      <c r="HS247" s="3168">
        <f t="shared" si="2882"/>
        <v>572.32165902999805</v>
      </c>
      <c r="HT247" s="3114">
        <f t="shared" si="2882"/>
        <v>50675.734143629998</v>
      </c>
      <c r="HU247" s="4701">
        <f t="shared" si="2882"/>
        <v>972690.5624263701</v>
      </c>
      <c r="HV247" s="3169">
        <f t="shared" si="2883"/>
        <v>0.404922568113953</v>
      </c>
      <c r="HW247" s="3169">
        <f t="shared" si="2577"/>
        <v>0.37407351739275074</v>
      </c>
      <c r="HX247" s="3169">
        <f t="shared" si="2578"/>
        <v>0.20498414862540115</v>
      </c>
      <c r="HY247" s="3170">
        <f t="shared" si="2579"/>
        <v>-0.2627154909241991</v>
      </c>
      <c r="HZ247" s="3171">
        <f t="shared" si="2579"/>
        <v>0.27673434278270581</v>
      </c>
      <c r="IA247" s="3172">
        <f t="shared" si="2581"/>
        <v>0.26228980225795606</v>
      </c>
      <c r="IB247" s="3169">
        <f t="shared" si="2582"/>
        <v>0.20290519984982147</v>
      </c>
      <c r="IC247" s="3170">
        <f t="shared" si="2583"/>
        <v>0.35892214586551896</v>
      </c>
      <c r="ID247" s="3173">
        <f t="shared" si="2584"/>
        <v>0.22901256695231509</v>
      </c>
      <c r="IE247" s="3169">
        <f t="shared" si="2585"/>
        <v>0.63200492300167377</v>
      </c>
      <c r="IF247" s="3169">
        <f t="shared" si="2586"/>
        <v>-3.0283723396804629E-2</v>
      </c>
      <c r="IG247" s="3170">
        <f t="shared" si="2587"/>
        <v>0.59576524245965001</v>
      </c>
      <c r="IH247" s="3171">
        <f t="shared" si="2588"/>
        <v>0.19845142548583494</v>
      </c>
      <c r="II247" s="4711">
        <f>HG247/HG235-1</f>
        <v>0.25686922125383838</v>
      </c>
      <c r="IJ247" s="3170">
        <f t="shared" ref="IJ247:IJ249" si="2954">GT247/($AY247/12)</f>
        <v>3.6648672378523629E-2</v>
      </c>
      <c r="IK247" s="3170">
        <f t="shared" ref="IK247:IK249" si="2955">GU247/($AY247/12)</f>
        <v>7.276763285968027E-2</v>
      </c>
      <c r="IL247" s="3170">
        <f t="shared" ref="IL247:IL249" si="2956">GV247/($AY247/12)</f>
        <v>1.3460125133011596E-2</v>
      </c>
      <c r="IM247" s="3170">
        <f t="shared" ref="IM247:IM249" si="2957">GW247/($AY247/12)</f>
        <v>1.0520132359322254E-2</v>
      </c>
      <c r="IN247" s="5170">
        <f t="shared" ref="IN247:IN249" si="2958">GX247/($AY247/12)</f>
        <v>0.13339656273053774</v>
      </c>
      <c r="IO247" s="3738">
        <f t="shared" ref="IO247:IO249" si="2959">GY247/($AY247/12)</f>
        <v>2.3512467109570227E-2</v>
      </c>
      <c r="IP247" s="3170">
        <f t="shared" ref="IP247:IP249" si="2960">GZ247/($AY247/12)</f>
        <v>3.5138135594672111E-2</v>
      </c>
      <c r="IQ247" s="3170">
        <f t="shared" ref="IQ247:IQ249" si="2961">HA247/($AY247/12)</f>
        <v>1.4934928329545102E-3</v>
      </c>
      <c r="IR247" s="5171">
        <f t="shared" ref="IR247:IR249" si="2962">HB247/($AY247/12)</f>
        <v>6.0144095537196851E-2</v>
      </c>
      <c r="IS247" s="3170">
        <f t="shared" ref="IS247:IS249" si="2963">HC247/($AY247/12)</f>
        <v>6.7453448057559094E-3</v>
      </c>
      <c r="IT247" s="3170">
        <f t="shared" ref="IT247:IT249" si="2964">HD247/($AY247/12)</f>
        <v>7.7363555278085897E-3</v>
      </c>
      <c r="IU247" s="3170">
        <f t="shared" ref="IU247:IU249" si="2965">HE247/($AY247/12)</f>
        <v>1.3210468830952607E-4</v>
      </c>
      <c r="IV247" s="5170">
        <f t="shared" ref="IV247:IV249" si="2966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67">IZ247/IZ235-1</f>
        <v>-6.5383047789340232E-3</v>
      </c>
      <c r="JC247" s="3729">
        <f t="shared" ref="JC247:JC248" si="2968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69">JD247/JJ247</f>
        <v>0.50892518597328262</v>
      </c>
      <c r="JL247" s="3523">
        <f t="shared" ref="JL247" si="2970">JE247/JJ247</f>
        <v>0.25627647926727215</v>
      </c>
      <c r="JM247" s="3523">
        <f t="shared" ref="JM247" si="2971">JF247/JJ247</f>
        <v>3.9011824802742352E-2</v>
      </c>
      <c r="JN247" s="3523">
        <f t="shared" ref="JN247" si="2972">JG247/JJ247</f>
        <v>3.2642092485793646E-2</v>
      </c>
      <c r="JO247" s="3523">
        <f t="shared" ref="JO247" si="2973">JH247/JJ247</f>
        <v>0.12933709743673441</v>
      </c>
      <c r="JP247" s="3523">
        <f t="shared" ref="JP247" si="2974">JI247/JJ247</f>
        <v>3.3807320034174825E-2</v>
      </c>
      <c r="JQ247" s="4722">
        <f t="shared" ref="JQ247" si="2975">JJ247/JJ247</f>
        <v>1</v>
      </c>
      <c r="JR247" s="3337">
        <f t="shared" ref="JR247:JR249" si="2976">(JD247/$JD$219)*100</f>
        <v>100.93432334042049</v>
      </c>
      <c r="JS247" s="3337">
        <f t="shared" ref="JS247:JS249" si="2977">(JE247/$JE$219)*100</f>
        <v>102.35839056553149</v>
      </c>
      <c r="JT247" s="3337">
        <f t="shared" ref="JT247:JT249" si="2978">(JF247/$JF$219)*100</f>
        <v>108.03394904501479</v>
      </c>
      <c r="JU247" s="3337">
        <f t="shared" ref="JU247:JU249" si="2979">(JG247/$JG$219)*100</f>
        <v>99.032797364409689</v>
      </c>
      <c r="JV247" s="3337">
        <f t="shared" ref="JV247:JV249" si="2980">(JH247/$JH$219)*100</f>
        <v>110.35201354068427</v>
      </c>
      <c r="JW247" s="3337">
        <f t="shared" ref="JW247:JW249" si="2981">(JI247/$JI$219)*100</f>
        <v>118.20046635897174</v>
      </c>
      <c r="JX247" s="4671">
        <f t="shared" ref="JX247:JX249" si="2982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22"/>
        <v>100</v>
      </c>
      <c r="KZ247" s="4333"/>
      <c r="LD247" s="2713">
        <f t="shared" si="2094"/>
        <v>42855</v>
      </c>
      <c r="LE247" s="2714">
        <f t="shared" si="2095"/>
        <v>0.27272320944884831</v>
      </c>
      <c r="LF247" s="2714"/>
      <c r="LG247" s="2644"/>
      <c r="LH247" s="2727"/>
      <c r="LI247" s="2644"/>
      <c r="LO247" s="5613">
        <f t="shared" si="2096"/>
        <v>20.691700000000001</v>
      </c>
      <c r="LP247" s="2644">
        <f t="shared" si="2097"/>
        <v>23.425963937111959</v>
      </c>
      <c r="LQ247" s="2644">
        <f t="shared" si="2098"/>
        <v>30.023658427246975</v>
      </c>
      <c r="LR247" s="2644">
        <f t="shared" si="2099"/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77"/>
        <v>-6524856.7194630876</v>
      </c>
      <c r="I248" s="2376">
        <f t="shared" si="1717"/>
        <v>-5350853.8028252348</v>
      </c>
      <c r="J248" s="2376">
        <f t="shared" si="1718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98"/>
        <v>-10166170</v>
      </c>
      <c r="Q248" s="431">
        <f t="shared" si="2841"/>
        <v>-969815.77668159641</v>
      </c>
      <c r="R248" s="431">
        <f t="shared" si="2842"/>
        <v>4847019.9666292258</v>
      </c>
      <c r="S248" s="431">
        <f t="shared" si="2843"/>
        <v>-1548461.7132983902</v>
      </c>
      <c r="T248" s="5332">
        <f t="shared" si="2844"/>
        <v>2880477.2045458537</v>
      </c>
      <c r="U248" s="2379">
        <f>VLOOKUP(B248,Tabla.BCRA,BCRA!$AK$1,TRUE)</f>
        <v>24.947500000000002</v>
      </c>
      <c r="V248" s="2375">
        <f t="shared" si="1779"/>
        <v>0.17059023950295624</v>
      </c>
      <c r="W248" s="2375">
        <f t="shared" ref="W248" si="2983">U248/U247-1</f>
        <v>0.20567667228888875</v>
      </c>
      <c r="X248" s="2375">
        <f t="shared" si="2846"/>
        <v>0.24745164846176976</v>
      </c>
      <c r="Y248" s="2375">
        <f t="shared" si="2772"/>
        <v>0.32881827188375534</v>
      </c>
      <c r="Z248" s="3002">
        <f t="shared" si="2705"/>
        <v>25.97</v>
      </c>
      <c r="AA248" s="2375">
        <f t="shared" ref="AA248" si="2984">Z248/Z247-1</f>
        <v>0.23666666666666658</v>
      </c>
      <c r="AB248" s="2375">
        <f t="shared" si="2774"/>
        <v>0.34699170124481316</v>
      </c>
      <c r="AC248" s="3008">
        <f t="shared" si="2775"/>
        <v>4.0986070748571857E-2</v>
      </c>
      <c r="AD248" s="4960">
        <f t="shared" si="1723"/>
        <v>83.697014227962413</v>
      </c>
      <c r="AE248" s="4960">
        <f t="shared" si="1724"/>
        <v>57.562072009827617</v>
      </c>
      <c r="AF248" s="4960">
        <f t="shared" si="1725"/>
        <v>38.213187850753485</v>
      </c>
      <c r="AG248" s="4960">
        <f t="shared" si="1726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85">AH248+AI248</f>
        <v>11700000</v>
      </c>
      <c r="AK248" s="2922">
        <f>BM!AO76*1000</f>
        <v>-55211000</v>
      </c>
      <c r="AL248" s="2925">
        <f t="shared" ref="AL248" si="2986">AJ248+AK248</f>
        <v>-43511000</v>
      </c>
      <c r="AM248" s="3540">
        <f t="shared" si="2901"/>
        <v>58200000</v>
      </c>
      <c r="AN248" s="3165">
        <f t="shared" si="2848"/>
        <v>0</v>
      </c>
      <c r="AO248" s="2925">
        <f t="shared" si="2849"/>
        <v>58200000</v>
      </c>
      <c r="AP248" s="3165">
        <f t="shared" si="2850"/>
        <v>101329150</v>
      </c>
      <c r="AQ248" s="2925">
        <f t="shared" si="2851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87">AZ248/AZ247-1</f>
        <v>2.1119926960572633E-2</v>
      </c>
      <c r="BB248" s="2385">
        <f t="shared" ref="BB248" si="2988">AZ248/AZ236-1</f>
        <v>0.34788561764122017</v>
      </c>
      <c r="BC248" s="2385">
        <f t="shared" si="2782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89">(AZ248-AZ247)-SUM(BD248:BG248)</f>
        <v>-99868245.223370016</v>
      </c>
      <c r="BI248" s="3196">
        <f t="shared" si="2855"/>
        <v>-216911827.70000002</v>
      </c>
      <c r="BJ248" s="3196">
        <f t="shared" ref="BJ248" si="2990">BJ247+BE248</f>
        <v>156867836.28856042</v>
      </c>
      <c r="BK248" s="3196">
        <f t="shared" ref="BK248" si="2991">BK247+BF248</f>
        <v>81195139.927097917</v>
      </c>
      <c r="BL248" s="3196">
        <f t="shared" ref="BL248" si="2992">BL247+BG248</f>
        <v>-13383291.332322996</v>
      </c>
      <c r="BM248" s="3197">
        <f t="shared" ref="BM248" si="2993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9"/>
        <v>1.2281842031710577</v>
      </c>
      <c r="BQ248" s="403">
        <f t="shared" si="1839"/>
        <v>7.5879497925189998E-2</v>
      </c>
      <c r="BR248" s="403">
        <f t="shared" si="1840"/>
        <v>0.32902667554579046</v>
      </c>
      <c r="BS248" s="4920">
        <f t="shared" si="2788"/>
        <v>-0.27297660081234132</v>
      </c>
      <c r="BT248" s="5622">
        <f>DEPOSITOS!AC192</f>
        <v>1723925</v>
      </c>
      <c r="BU248" s="3496">
        <f t="shared" si="1690"/>
        <v>1.6893510455842606</v>
      </c>
      <c r="BV248" s="403">
        <f t="shared" si="1842"/>
        <v>5.1193650611688346E-2</v>
      </c>
      <c r="BW248" s="403">
        <f t="shared" si="1843"/>
        <v>0.33433102911274726</v>
      </c>
      <c r="BX248" s="4920">
        <f t="shared" si="2789"/>
        <v>1.1021482609896438E-5</v>
      </c>
      <c r="BY248" s="2990">
        <f t="shared" si="2717"/>
        <v>158.1249499721886</v>
      </c>
      <c r="BZ248" s="2991">
        <v>2.7E-2</v>
      </c>
      <c r="CA248" s="2992">
        <f t="shared" si="2790"/>
        <v>0.1148984990807298</v>
      </c>
      <c r="CB248" s="2993">
        <f t="shared" ref="CB248" si="2994">BY248/BY236-1</f>
        <v>0.23612975571016848</v>
      </c>
      <c r="CC248" s="2990">
        <f t="shared" si="2750"/>
        <v>477.08393720982372</v>
      </c>
      <c r="CD248" s="2991">
        <v>2.1000000000000001E-2</v>
      </c>
      <c r="CE248" s="2992">
        <f t="shared" si="2792"/>
        <v>0.11820017022771179</v>
      </c>
      <c r="CF248" s="2993">
        <f t="shared" ref="CF248" si="2995">CC248/CC236-1</f>
        <v>0.26181539270168463</v>
      </c>
      <c r="CG248" s="2990">
        <f>CG247*(1+CD248)</f>
        <v>1356.7376021977914</v>
      </c>
      <c r="CH248" s="3265"/>
      <c r="CI248" s="2992">
        <f t="shared" si="2794"/>
        <v>0.11820017022771179</v>
      </c>
      <c r="CJ248" s="2992">
        <f t="shared" si="1850"/>
        <v>0.2655437233218485</v>
      </c>
      <c r="CK248" s="3142">
        <f t="shared" si="2863"/>
        <v>0.41039558788611696</v>
      </c>
      <c r="CL248" s="5518">
        <f t="shared" si="1793"/>
        <v>2.943277000473639</v>
      </c>
      <c r="CM248" s="5501" t="str">
        <f t="shared" si="1805"/>
        <v>2Y, 11M</v>
      </c>
      <c r="CN248" s="5518"/>
      <c r="CO248" s="2933">
        <f t="shared" si="1691"/>
        <v>1274.5258683024842</v>
      </c>
      <c r="CP248" s="2382">
        <f t="shared" si="1692"/>
        <v>1353.8500804963287</v>
      </c>
      <c r="CQ248" s="2946">
        <f t="shared" si="1693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96">CV247</f>
        <v>0.28999999999999998</v>
      </c>
      <c r="CW248" s="3699">
        <f t="shared" si="2912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97">DB248-DK248</f>
        <v>285171</v>
      </c>
      <c r="DU248" s="2382">
        <f t="shared" ref="DU248" si="2998">DC248-DL248</f>
        <v>42690</v>
      </c>
      <c r="DV248" s="2382">
        <f t="shared" ref="DV248" si="2999">DD248-DM248</f>
        <v>265237</v>
      </c>
      <c r="DW248" s="2382">
        <f t="shared" ref="DW248" si="3000">DE248-DN248</f>
        <v>1001</v>
      </c>
      <c r="DX248" s="2382">
        <f t="shared" ref="DX248" si="3001">DF248-DO248</f>
        <v>24811</v>
      </c>
      <c r="DY248" s="2382">
        <f t="shared" ref="DY248" si="3002">DG248-DP248</f>
        <v>0</v>
      </c>
      <c r="DZ248" s="2382">
        <f t="shared" ref="DZ248" si="3003">DH248-DQ248</f>
        <v>618910</v>
      </c>
      <c r="EA248" s="2382">
        <f t="shared" ref="EA248" si="3004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3005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50"/>
        <v>24.819940344321207</v>
      </c>
      <c r="EW248" s="2390">
        <f t="shared" si="1651"/>
        <v>25.64</v>
      </c>
      <c r="EX248" s="2390">
        <f t="shared" si="1652"/>
        <v>0</v>
      </c>
      <c r="EY248" s="2624">
        <f t="shared" si="1653"/>
        <v>24.34</v>
      </c>
      <c r="EZ248" s="2390">
        <f t="shared" si="1654"/>
        <v>1.029292276087554</v>
      </c>
      <c r="FA248" s="2625">
        <f t="shared" si="1655"/>
        <v>0.92</v>
      </c>
      <c r="FB248" s="2626">
        <f t="shared" si="1656"/>
        <v>0.93</v>
      </c>
      <c r="FC248" s="2627">
        <f t="shared" si="1657"/>
        <v>29.3125</v>
      </c>
      <c r="FD248" s="2390">
        <f t="shared" si="1658"/>
        <v>31.125</v>
      </c>
      <c r="FE248" s="4834">
        <f t="shared" si="1659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94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95"/>
        <v>1075.6999999999825</v>
      </c>
      <c r="FS248" s="2404">
        <v>217232.6</v>
      </c>
      <c r="FT248" s="4690">
        <f t="shared" si="1738"/>
        <v>-7817.8000000000175</v>
      </c>
      <c r="FU248" s="2374">
        <v>19521.399999999998</v>
      </c>
      <c r="FV248" s="2403"/>
      <c r="FW248" s="4690">
        <f t="shared" si="1739"/>
        <v>-27339.200000000015</v>
      </c>
      <c r="FX248" s="3347">
        <v>8278.2999999999993</v>
      </c>
      <c r="FY248" s="4690">
        <f t="shared" si="1740"/>
        <v>-35617.500000000015</v>
      </c>
      <c r="FZ248" s="3165">
        <f t="shared" si="2913"/>
        <v>506236.4</v>
      </c>
      <c r="GA248" s="3165">
        <f t="shared" si="2864"/>
        <v>363640.30000000005</v>
      </c>
      <c r="GB248" s="3165">
        <f t="shared" si="2865"/>
        <v>30870.3</v>
      </c>
      <c r="GC248" s="3165">
        <f t="shared" si="2866"/>
        <v>67428.5</v>
      </c>
      <c r="GD248" s="3165">
        <f t="shared" si="2867"/>
        <v>1911</v>
      </c>
      <c r="GE248" s="3165">
        <f t="shared" si="2868"/>
        <v>4329.9999999999709</v>
      </c>
      <c r="GF248" s="3331">
        <f t="shared" si="2869"/>
        <v>974416.5</v>
      </c>
      <c r="GG248" s="3165">
        <f t="shared" si="2870"/>
        <v>190751.2</v>
      </c>
      <c r="GH248" s="3165">
        <f t="shared" si="2871"/>
        <v>468085.8</v>
      </c>
      <c r="GI248" s="3165">
        <f t="shared" si="2872"/>
        <v>274891.3</v>
      </c>
      <c r="GJ248" s="3165">
        <f t="shared" si="2873"/>
        <v>16175.999999999998</v>
      </c>
      <c r="GK248" s="3165">
        <f t="shared" si="2874"/>
        <v>70937.399999999994</v>
      </c>
      <c r="GL248" s="3165">
        <f t="shared" si="2875"/>
        <v>2735.899999999936</v>
      </c>
      <c r="GM248" s="2925">
        <f t="shared" si="2876"/>
        <v>1023577.6</v>
      </c>
      <c r="GN248" s="4690">
        <f t="shared" si="2877"/>
        <v>-49161.100000000064</v>
      </c>
      <c r="GO248" s="3165">
        <f t="shared" si="2878"/>
        <v>113160.2</v>
      </c>
      <c r="GP248" s="3341"/>
      <c r="GQ248" s="4690">
        <f t="shared" si="2879"/>
        <v>-162321.30000000005</v>
      </c>
      <c r="GR248" s="3344">
        <f t="shared" si="2880"/>
        <v>39446.800000000003</v>
      </c>
      <c r="GS248" s="4841">
        <f t="shared" si="2881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23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24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25"/>
        <v>174.36198434999824</v>
      </c>
      <c r="HF248" s="3113">
        <v>19592.135667839997</v>
      </c>
      <c r="HG248" s="4700">
        <f t="shared" si="2481"/>
        <v>295420.93491239008</v>
      </c>
      <c r="HH248" s="3157">
        <f t="shared" si="2882"/>
        <v>260909.01980484999</v>
      </c>
      <c r="HI248" s="3157">
        <f t="shared" si="2882"/>
        <v>412548.23190868</v>
      </c>
      <c r="HJ248" s="3157">
        <f t="shared" si="2882"/>
        <v>83903.28241099001</v>
      </c>
      <c r="HK248" s="3165">
        <f t="shared" si="2882"/>
        <v>85615.940698649996</v>
      </c>
      <c r="HL248" s="3113">
        <f t="shared" si="2882"/>
        <v>842976.47482316999</v>
      </c>
      <c r="HM248" s="3160">
        <f t="shared" si="2882"/>
        <v>140438.10748003999</v>
      </c>
      <c r="HN248" s="3157">
        <f t="shared" si="2882"/>
        <v>205517.55341883999</v>
      </c>
      <c r="HO248" s="3165">
        <f t="shared" si="2882"/>
        <v>8911.4918052400462</v>
      </c>
      <c r="HP248" s="3112">
        <f t="shared" si="2882"/>
        <v>354867.15270412003</v>
      </c>
      <c r="HQ248" s="3157">
        <f t="shared" si="2882"/>
        <v>37568.706934229995</v>
      </c>
      <c r="HR248" s="3157">
        <f t="shared" si="2882"/>
        <v>31952.479233860002</v>
      </c>
      <c r="HS248" s="3165">
        <f t="shared" si="2882"/>
        <v>746.68364337999628</v>
      </c>
      <c r="HT248" s="3113">
        <f t="shared" si="2882"/>
        <v>70267.869811469995</v>
      </c>
      <c r="HU248" s="4700">
        <f t="shared" si="2882"/>
        <v>1268111.4973387602</v>
      </c>
      <c r="HV248" s="111">
        <f t="shared" si="2883"/>
        <v>0.46179100419784036</v>
      </c>
      <c r="HW248" s="111">
        <f t="shared" si="2577"/>
        <v>0.46186337263003807</v>
      </c>
      <c r="HX248" s="111">
        <f t="shared" si="2578"/>
        <v>0.42945257133398917</v>
      </c>
      <c r="HY248" s="403">
        <f t="shared" si="2579"/>
        <v>0.75413464778385486</v>
      </c>
      <c r="HZ248" s="3134">
        <f t="shared" si="2579"/>
        <v>0.48794487325163338</v>
      </c>
      <c r="IA248" s="3166">
        <f t="shared" si="2581"/>
        <v>0.28058340253765834</v>
      </c>
      <c r="IB248" s="111">
        <f t="shared" si="2582"/>
        <v>0.24349844777130447</v>
      </c>
      <c r="IC248" s="403">
        <f t="shared" si="2583"/>
        <v>0.15736326142060419</v>
      </c>
      <c r="ID248" s="3167">
        <f t="shared" si="2584"/>
        <v>0.25564504524597331</v>
      </c>
      <c r="IE248" s="111">
        <f t="shared" si="2585"/>
        <v>0.63188430608687152</v>
      </c>
      <c r="IF248" s="111">
        <f t="shared" si="2586"/>
        <v>0.59682750775381077</v>
      </c>
      <c r="IG248" s="403">
        <f t="shared" si="2587"/>
        <v>0.65710010093038029</v>
      </c>
      <c r="IH248" s="3134">
        <f t="shared" si="2588"/>
        <v>0.61251243157476187</v>
      </c>
      <c r="II248" s="4710">
        <f t="shared" si="2588"/>
        <v>0.43369669666266764</v>
      </c>
      <c r="IJ248" s="403">
        <f t="shared" si="2954"/>
        <v>6.5559044724770407E-2</v>
      </c>
      <c r="IK248" s="403">
        <f t="shared" si="2955"/>
        <v>7.4914780988789009E-2</v>
      </c>
      <c r="IL248" s="403">
        <f t="shared" si="2956"/>
        <v>1.6356699249205624E-2</v>
      </c>
      <c r="IM248" s="403">
        <f t="shared" si="2957"/>
        <v>2.0947893695567647E-2</v>
      </c>
      <c r="IN248" s="5167">
        <f t="shared" si="2958"/>
        <v>0.17777841865833269</v>
      </c>
      <c r="IO248" s="5169">
        <f t="shared" si="2959"/>
        <v>2.3620107020682905E-2</v>
      </c>
      <c r="IP248" s="403">
        <f t="shared" si="2960"/>
        <v>3.3691594654377627E-2</v>
      </c>
      <c r="IQ248" s="403">
        <f t="shared" si="2961"/>
        <v>1.5412473928044484E-3</v>
      </c>
      <c r="IR248" s="5168">
        <f t="shared" si="2962"/>
        <v>5.8852949067864979E-2</v>
      </c>
      <c r="IS248" s="403">
        <f t="shared" si="2963"/>
        <v>7.3571970178076991E-3</v>
      </c>
      <c r="IT248" s="403">
        <f t="shared" si="2964"/>
        <v>9.3011590258924547E-3</v>
      </c>
      <c r="IU248" s="403">
        <f t="shared" si="2965"/>
        <v>1.4958378149488747E-4</v>
      </c>
      <c r="IV248" s="5167">
        <f t="shared" si="2966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68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3006">JD248/JJ248</f>
        <v>0.50882600813565371</v>
      </c>
      <c r="JL248" s="3520">
        <f t="shared" ref="JL248:JL249" si="3007">JE248/JJ248</f>
        <v>0.25606560435415643</v>
      </c>
      <c r="JM248" s="3520">
        <f t="shared" ref="JM248:JM249" si="3008">JF248/JJ248</f>
        <v>3.9019584781541876E-2</v>
      </c>
      <c r="JN248" s="3520">
        <f t="shared" ref="JN248:JN249" si="3009">JG248/JJ248</f>
        <v>3.2634597212139398E-2</v>
      </c>
      <c r="JO248" s="3520">
        <f t="shared" ref="JO248:JO249" si="3010">JH248/JJ248</f>
        <v>0.12984633104729304</v>
      </c>
      <c r="JP248" s="3520">
        <f t="shared" ref="JP248:JP249" si="3011">JI248/JJ248</f>
        <v>3.3607874469215517E-2</v>
      </c>
      <c r="JQ248" s="4721">
        <f t="shared" ref="JQ248:JQ249" si="3012">JJ248/JJ248</f>
        <v>1</v>
      </c>
      <c r="JR248" s="405">
        <f t="shared" si="2976"/>
        <v>100.81955396322397</v>
      </c>
      <c r="JS248" s="405">
        <f t="shared" si="2977"/>
        <v>102.17778507104624</v>
      </c>
      <c r="JT248" s="405">
        <f t="shared" si="2978"/>
        <v>107.95360955456465</v>
      </c>
      <c r="JU248" s="405">
        <f t="shared" si="2979"/>
        <v>98.916752716723209</v>
      </c>
      <c r="JV248" s="405">
        <f t="shared" si="2980"/>
        <v>110.68209537664177</v>
      </c>
      <c r="JW248" s="405">
        <f t="shared" si="2981"/>
        <v>117.39241302518508</v>
      </c>
      <c r="JX248" s="4670">
        <f t="shared" si="2982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2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 t="shared" si="2096"/>
        <v>24.947500000000002</v>
      </c>
      <c r="LP248" s="2644">
        <f t="shared" si="2097"/>
        <v>24.244923586864083</v>
      </c>
      <c r="LQ248" s="2644">
        <f t="shared" si="2098"/>
        <v>31.281202959958147</v>
      </c>
      <c r="LR248" s="2644">
        <f t="shared" si="2099"/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77"/>
        <v>11782866.587092347</v>
      </c>
      <c r="I249" s="2452">
        <f t="shared" si="1717"/>
        <v>9243504.9972825646</v>
      </c>
      <c r="J249" s="2452">
        <f t="shared" si="1718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98"/>
        <v>-11435370</v>
      </c>
      <c r="Q249" s="5335">
        <f t="shared" si="2841"/>
        <v>13773502.705206752</v>
      </c>
      <c r="R249" s="5335">
        <f t="shared" si="2842"/>
        <v>930344.14888352714</v>
      </c>
      <c r="S249" s="5335">
        <f t="shared" si="2843"/>
        <v>990899.90902837133</v>
      </c>
      <c r="T249" s="5336">
        <f t="shared" si="2844"/>
        <v>2566539.4964027205</v>
      </c>
      <c r="U249" s="2455">
        <f>VLOOKUP(B249,Tabla.BCRA,BCRA!$AK$1,TRUE)</f>
        <v>28.861699999999999</v>
      </c>
      <c r="V249" s="2451">
        <f t="shared" si="1779"/>
        <v>0.13561917697155737</v>
      </c>
      <c r="W249" s="2451">
        <f t="shared" ref="W249" si="3013">U249/U248-1</f>
        <v>0.15689748471790743</v>
      </c>
      <c r="X249" s="2451">
        <f t="shared" si="2846"/>
        <v>0.34951163652868678</v>
      </c>
      <c r="Y249" s="2451">
        <f t="shared" si="2772"/>
        <v>0.53730651638951321</v>
      </c>
      <c r="Z249" s="3004">
        <f t="shared" si="2705"/>
        <v>29.4</v>
      </c>
      <c r="AA249" s="2451">
        <f t="shared" ref="AA249" si="3014">Z249/Z248-1</f>
        <v>0.13207547169811318</v>
      </c>
      <c r="AB249" s="2451">
        <f t="shared" si="2774"/>
        <v>0.52489626556016589</v>
      </c>
      <c r="AC249" s="3010">
        <f t="shared" si="2775"/>
        <v>1.8651015012975725E-2</v>
      </c>
      <c r="AD249" s="4962">
        <f t="shared" si="1723"/>
        <v>74.823323419899623</v>
      </c>
      <c r="AE249" s="4962">
        <f t="shared" si="1724"/>
        <v>45.696538670634119</v>
      </c>
      <c r="AF249" s="4962">
        <f t="shared" si="1725"/>
        <v>35.546956374582265</v>
      </c>
      <c r="AG249" s="4962">
        <f t="shared" si="1726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3015">AH249+AI249</f>
        <v>11700000</v>
      </c>
      <c r="AK249" s="2924">
        <f>BM!AO77*1000</f>
        <v>-44477912</v>
      </c>
      <c r="AL249" s="2927">
        <f t="shared" ref="AL249" si="3016">AJ249+AK249</f>
        <v>-32777912</v>
      </c>
      <c r="AM249" s="3542">
        <f t="shared" si="2901"/>
        <v>69900000</v>
      </c>
      <c r="AN249" s="3174">
        <f t="shared" si="2848"/>
        <v>0</v>
      </c>
      <c r="AO249" s="2927">
        <f t="shared" si="2849"/>
        <v>69900000</v>
      </c>
      <c r="AP249" s="3174">
        <f t="shared" si="2850"/>
        <v>56851238</v>
      </c>
      <c r="AQ249" s="2927">
        <f t="shared" si="2851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17">AZ249/AZ248-1</f>
        <v>2.270191665998178E-2</v>
      </c>
      <c r="BB249" s="2460">
        <f t="shared" ref="BB249" si="3018">AZ249/AZ237-1</f>
        <v>0.25270207239377585</v>
      </c>
      <c r="BC249" s="2460">
        <f t="shared" si="2782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19">(AZ249-AZ248)-SUM(BD249:BG249)</f>
        <v>6371035.1447339356</v>
      </c>
      <c r="BI249" s="3200">
        <f t="shared" si="2855"/>
        <v>-250897410.20000002</v>
      </c>
      <c r="BJ249" s="3200">
        <f t="shared" ref="BJ249" si="3020">BJ248+BE249</f>
        <v>103282238.71481538</v>
      </c>
      <c r="BK249" s="3200">
        <f t="shared" ref="BK249" si="3021">BK248+BF249</f>
        <v>-18273424.650991172</v>
      </c>
      <c r="BL249" s="3200">
        <f t="shared" ref="BL249" si="3022">BL248+BG249</f>
        <v>190451948.17477721</v>
      </c>
      <c r="BM249" s="3201">
        <f t="shared" ref="BM249" si="3023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9"/>
        <v>1.2660013844913873</v>
      </c>
      <c r="BQ249" s="2836">
        <f t="shared" si="1839"/>
        <v>5.4192065873041262E-2</v>
      </c>
      <c r="BR249" s="2836">
        <f t="shared" si="1840"/>
        <v>0.33210195937675802</v>
      </c>
      <c r="BS249" s="4922">
        <f t="shared" si="2788"/>
        <v>-0.23357770087232133</v>
      </c>
      <c r="BT249" s="5617">
        <f>DEPOSITOS!AC193</f>
        <v>1875657</v>
      </c>
      <c r="BU249" s="3498">
        <f t="shared" si="1690"/>
        <v>1.7972392289296131</v>
      </c>
      <c r="BV249" s="2836">
        <f t="shared" si="1842"/>
        <v>8.8015429905593301E-2</v>
      </c>
      <c r="BW249" s="2836">
        <f t="shared" si="1843"/>
        <v>0.33670825995890796</v>
      </c>
      <c r="BX249" s="4922">
        <f t="shared" si="2789"/>
        <v>8.8027421448733323E-2</v>
      </c>
      <c r="BY249" s="2998">
        <f t="shared" si="2717"/>
        <v>164.60807292104832</v>
      </c>
      <c r="BZ249" s="2999">
        <v>4.1000000000000002E-2</v>
      </c>
      <c r="CA249" s="3000">
        <f t="shared" si="2790"/>
        <v>0.16060933754303952</v>
      </c>
      <c r="CB249" s="3001">
        <f t="shared" ref="CB249" si="3024">BY249/BY237-1</f>
        <v>0.27029721193907719</v>
      </c>
      <c r="CC249" s="2998">
        <f t="shared" si="2750"/>
        <v>494.73604288658714</v>
      </c>
      <c r="CD249" s="2999">
        <v>3.6999999999999998E-2</v>
      </c>
      <c r="CE249" s="3000">
        <f t="shared" si="2792"/>
        <v>0.15957357652613702</v>
      </c>
      <c r="CF249" s="3001">
        <f t="shared" ref="CF249" si="3025">CC249/CC237-1</f>
        <v>0.2929867215727735</v>
      </c>
      <c r="CG249" s="2998">
        <f>CG248*(1+CD249)</f>
        <v>1406.9368934791096</v>
      </c>
      <c r="CH249" s="3267"/>
      <c r="CI249" s="3000">
        <f t="shared" si="2794"/>
        <v>0.15957357652613702</v>
      </c>
      <c r="CJ249" s="3000">
        <f t="shared" si="1850"/>
        <v>0.29552699021200102</v>
      </c>
      <c r="CK249" s="3144">
        <f t="shared" si="2863"/>
        <v>0.41039558788611696</v>
      </c>
      <c r="CL249" s="5520">
        <f t="shared" si="1793"/>
        <v>2.6770961187739126</v>
      </c>
      <c r="CM249" s="3000" t="str">
        <f t="shared" si="1805"/>
        <v>2Y, 8M</v>
      </c>
      <c r="CN249" s="5520"/>
      <c r="CO249" s="2935">
        <f t="shared" si="1691"/>
        <v>1303.4600483456782</v>
      </c>
      <c r="CP249" s="2457">
        <f t="shared" si="1692"/>
        <v>1473.0097773589353</v>
      </c>
      <c r="CQ249" s="2948">
        <f t="shared" si="1693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26">CV248</f>
        <v>0.28999999999999998</v>
      </c>
      <c r="CW249" s="3701">
        <f t="shared" si="2912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27">DB249-DK249</f>
        <v>321815</v>
      </c>
      <c r="DU249" s="2457">
        <f t="shared" ref="DU249" si="3028">DC249-DL249</f>
        <v>38898</v>
      </c>
      <c r="DV249" s="2457">
        <f t="shared" ref="DV249" si="3029">DD249-DM249</f>
        <v>240459</v>
      </c>
      <c r="DW249" s="2457">
        <f t="shared" ref="DW249" si="3030">DE249-DN249</f>
        <v>1101</v>
      </c>
      <c r="DX249" s="2457">
        <f t="shared" ref="DX249" si="3031">DF249-DO249</f>
        <v>27399</v>
      </c>
      <c r="DY249" s="2457">
        <f t="shared" ref="DY249" si="3032">DG249-DP249</f>
        <v>0</v>
      </c>
      <c r="DZ249" s="2457">
        <f t="shared" ref="DZ249" si="3033">DH249-DQ249</f>
        <v>629671.99999999977</v>
      </c>
      <c r="EA249" s="2457">
        <f t="shared" ref="EA249" si="3034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35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50"/>
        <v>29.572256878187289</v>
      </c>
      <c r="EW249" s="2465">
        <f t="shared" si="1651"/>
        <v>28.26</v>
      </c>
      <c r="EX249" s="2465">
        <f t="shared" si="1652"/>
        <v>0</v>
      </c>
      <c r="EY249" s="2640">
        <f t="shared" si="1653"/>
        <v>30.35</v>
      </c>
      <c r="EZ249" s="2465">
        <f t="shared" si="1654"/>
        <v>0.9705725243830482</v>
      </c>
      <c r="FA249" s="2641">
        <f t="shared" si="1655"/>
        <v>0.87</v>
      </c>
      <c r="FB249" s="2642">
        <f t="shared" si="1656"/>
        <v>1.1499999999999999</v>
      </c>
      <c r="FC249" s="2643">
        <f t="shared" si="1657"/>
        <v>30.5</v>
      </c>
      <c r="FD249" s="2465">
        <f t="shared" si="1658"/>
        <v>30.5625</v>
      </c>
      <c r="FE249" s="4836">
        <f t="shared" si="1659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94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95"/>
        <v>575.79999999998836</v>
      </c>
      <c r="FS249" s="2479">
        <v>277247.10000000003</v>
      </c>
      <c r="FT249" s="4692">
        <f t="shared" si="1738"/>
        <v>-56663.600000000035</v>
      </c>
      <c r="FU249" s="2450">
        <v>32202.100000000002</v>
      </c>
      <c r="FV249" s="2478"/>
      <c r="FW249" s="4692">
        <f t="shared" si="1739"/>
        <v>-88865.700000000041</v>
      </c>
      <c r="FX249" s="3349">
        <v>13180.1</v>
      </c>
      <c r="FY249" s="4692">
        <f t="shared" si="1740"/>
        <v>-102045.80000000005</v>
      </c>
      <c r="FZ249" s="3174">
        <f t="shared" si="2913"/>
        <v>639352.30000000005</v>
      </c>
      <c r="GA249" s="3174">
        <f t="shared" si="2864"/>
        <v>434469.10000000003</v>
      </c>
      <c r="GB249" s="3174">
        <f t="shared" si="2865"/>
        <v>37551.699999999997</v>
      </c>
      <c r="GC249" s="3174">
        <f t="shared" si="2866"/>
        <v>76172.2</v>
      </c>
      <c r="GD249" s="3174">
        <f t="shared" si="2867"/>
        <v>2103.3000000000002</v>
      </c>
      <c r="GE249" s="3174">
        <f t="shared" si="2868"/>
        <v>5351.3999999999942</v>
      </c>
      <c r="GF249" s="3333">
        <f t="shared" si="2869"/>
        <v>1195000</v>
      </c>
      <c r="GG249" s="3174">
        <f t="shared" si="2870"/>
        <v>232988.80000000002</v>
      </c>
      <c r="GH249" s="3174">
        <f t="shared" si="2871"/>
        <v>610192.4</v>
      </c>
      <c r="GI249" s="3174">
        <f t="shared" si="2872"/>
        <v>346443.1</v>
      </c>
      <c r="GJ249" s="3174">
        <f t="shared" si="2873"/>
        <v>23958.6</v>
      </c>
      <c r="GK249" s="3174">
        <f t="shared" si="2874"/>
        <v>83930.099999999991</v>
      </c>
      <c r="GL249" s="3174">
        <f t="shared" si="2875"/>
        <v>3311.6999999999243</v>
      </c>
      <c r="GM249" s="2927">
        <f t="shared" si="2876"/>
        <v>1300824.7</v>
      </c>
      <c r="GN249" s="4692">
        <f t="shared" si="2877"/>
        <v>-105824.7000000001</v>
      </c>
      <c r="GO249" s="3174">
        <f t="shared" si="2878"/>
        <v>145362.29999999999</v>
      </c>
      <c r="GP249" s="3343"/>
      <c r="GQ249" s="4692">
        <f t="shared" si="2879"/>
        <v>-251187.00000000009</v>
      </c>
      <c r="GR249" s="3346">
        <f t="shared" si="2880"/>
        <v>52626.9</v>
      </c>
      <c r="GS249" s="4843">
        <f t="shared" si="2881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23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24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25"/>
        <v>168.4595891200006</v>
      </c>
      <c r="HF249" s="3115">
        <v>19139.509558199999</v>
      </c>
      <c r="HG249" s="4702">
        <f t="shared" si="2481"/>
        <v>298853.29339192004</v>
      </c>
      <c r="HH249" s="3159">
        <f t="shared" si="2882"/>
        <v>351259.40979264997</v>
      </c>
      <c r="HI249" s="3159">
        <f t="shared" si="2882"/>
        <v>504675.7125511</v>
      </c>
      <c r="HJ249" s="3159">
        <f t="shared" si="2882"/>
        <v>104079.64340118002</v>
      </c>
      <c r="HK249" s="3174">
        <f t="shared" si="2882"/>
        <v>92886.687499330001</v>
      </c>
      <c r="HL249" s="3115">
        <f t="shared" si="2882"/>
        <v>1052901.45324426</v>
      </c>
      <c r="HM249" s="3162">
        <f t="shared" si="2882"/>
        <v>168829.64370289998</v>
      </c>
      <c r="HN249" s="3159">
        <f t="shared" si="2882"/>
        <v>245343.35644330998</v>
      </c>
      <c r="HO249" s="3174">
        <f t="shared" si="2882"/>
        <v>10482.957970540039</v>
      </c>
      <c r="HP249" s="3164">
        <f t="shared" si="2882"/>
        <v>424655.95811675</v>
      </c>
      <c r="HQ249" s="3159">
        <f t="shared" si="2882"/>
        <v>45811.823831319998</v>
      </c>
      <c r="HR249" s="3159">
        <f t="shared" si="2882"/>
        <v>42680.412305850004</v>
      </c>
      <c r="HS249" s="3174">
        <f t="shared" si="2882"/>
        <v>915.14323249999688</v>
      </c>
      <c r="HT249" s="3115">
        <f t="shared" si="2882"/>
        <v>89407.379369670001</v>
      </c>
      <c r="HU249" s="4702">
        <f t="shared" si="2882"/>
        <v>1566964.7907306803</v>
      </c>
      <c r="HV249" s="3175">
        <f t="shared" si="2883"/>
        <v>0.45445928714422656</v>
      </c>
      <c r="HW249" s="3175">
        <f t="shared" si="2577"/>
        <v>0.48331834011696495</v>
      </c>
      <c r="HX249" s="3175">
        <f t="shared" si="2578"/>
        <v>0.40256217278810169</v>
      </c>
      <c r="HY249" s="2836">
        <f t="shared" si="2579"/>
        <v>-0.6779880689694926</v>
      </c>
      <c r="HZ249" s="3176">
        <f t="shared" si="2579"/>
        <v>0.30231990596202651</v>
      </c>
      <c r="IA249" s="3177">
        <f t="shared" si="2581"/>
        <v>0.32720353114081835</v>
      </c>
      <c r="IB249" s="3175">
        <f t="shared" si="2582"/>
        <v>0.28070385661206942</v>
      </c>
      <c r="IC249" s="2836">
        <f t="shared" si="2583"/>
        <v>-7.5234374725531183E-2</v>
      </c>
      <c r="ID249" s="3178">
        <f t="shared" si="2584"/>
        <v>0.28789861706048891</v>
      </c>
      <c r="IE249" s="3175">
        <f t="shared" si="2585"/>
        <v>0.46395446104569538</v>
      </c>
      <c r="IF249" s="3175">
        <f t="shared" si="2586"/>
        <v>0.96169650447773702</v>
      </c>
      <c r="IG249" s="2836">
        <f t="shared" si="2587"/>
        <v>0.50389293209502672</v>
      </c>
      <c r="IH249" s="3176">
        <f t="shared" si="2588"/>
        <v>0.7071415330597608</v>
      </c>
      <c r="II249" s="4712">
        <f t="shared" si="2588"/>
        <v>0.31890106831357468</v>
      </c>
      <c r="IJ249" s="2836">
        <f t="shared" si="2954"/>
        <v>7.5531436224429954E-2</v>
      </c>
      <c r="IK249" s="2836">
        <f t="shared" si="2955"/>
        <v>7.7017054708894556E-2</v>
      </c>
      <c r="IL249" s="2836">
        <f t="shared" si="2956"/>
        <v>1.6867105095809673E-2</v>
      </c>
      <c r="IM249" s="2836">
        <f t="shared" si="2957"/>
        <v>6.0782244365928497E-3</v>
      </c>
      <c r="IN249" s="5172">
        <f t="shared" si="2958"/>
        <v>0.17549382046572704</v>
      </c>
      <c r="IO249" s="3739">
        <f t="shared" si="2959"/>
        <v>2.3734856128679781E-2</v>
      </c>
      <c r="IP249" s="2836">
        <f t="shared" si="2960"/>
        <v>3.3293714632949001E-2</v>
      </c>
      <c r="IQ249" s="2836">
        <f t="shared" si="2961"/>
        <v>1.3137198019757669E-3</v>
      </c>
      <c r="IR249" s="5173">
        <f t="shared" si="2962"/>
        <v>5.834229056360455E-2</v>
      </c>
      <c r="IS249" s="2836">
        <f t="shared" si="2963"/>
        <v>6.8911098035896231E-3</v>
      </c>
      <c r="IT249" s="2836">
        <f t="shared" si="2964"/>
        <v>8.9683751531828473E-3</v>
      </c>
      <c r="IU249" s="2836">
        <f t="shared" si="2965"/>
        <v>1.4082943874098517E-4</v>
      </c>
      <c r="IV249" s="5172">
        <f t="shared" si="2966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36">IZ249/IZ237-1</f>
        <v>-4.8051348146431083E-2</v>
      </c>
      <c r="JC249" s="3730">
        <f t="shared" ref="JC249" si="3037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3006"/>
        <v>0.50812580585421419</v>
      </c>
      <c r="JL249" s="3526">
        <f t="shared" si="3007"/>
        <v>0.25639025581013419</v>
      </c>
      <c r="JM249" s="3526">
        <f t="shared" si="3008"/>
        <v>3.9259498647859208E-2</v>
      </c>
      <c r="JN249" s="3526">
        <f t="shared" si="3009"/>
        <v>3.2733029249618135E-2</v>
      </c>
      <c r="JO249" s="3526">
        <f t="shared" si="3010"/>
        <v>0.13058334520419684</v>
      </c>
      <c r="JP249" s="3526">
        <f t="shared" si="3011"/>
        <v>3.2908065233977359E-2</v>
      </c>
      <c r="JQ249" s="4723">
        <f t="shared" si="3012"/>
        <v>1</v>
      </c>
      <c r="JR249" s="2837">
        <f t="shared" si="2976"/>
        <v>100.49781076729943</v>
      </c>
      <c r="JS249" s="2837">
        <f t="shared" si="2977"/>
        <v>102.12137012895168</v>
      </c>
      <c r="JT249" s="2837">
        <f t="shared" si="2978"/>
        <v>108.41993765835072</v>
      </c>
      <c r="JU249" s="2837">
        <f t="shared" si="2979"/>
        <v>99.034764222845055</v>
      </c>
      <c r="JV249" s="2837">
        <f t="shared" si="2980"/>
        <v>111.10800742303853</v>
      </c>
      <c r="JW249" s="2837">
        <f t="shared" si="2981"/>
        <v>114.73904013917104</v>
      </c>
      <c r="JX249" s="4672">
        <f t="shared" si="2982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38">KB249/JZ249</f>
        <v>9.6188184147193545E-2</v>
      </c>
      <c r="KG249" s="2836">
        <f>(KB249+JI249)/JZ249</f>
        <v>0.12762735812436923</v>
      </c>
      <c r="KH249" s="3393">
        <f t="shared" ref="KH249" si="3039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 t="shared" si="2096"/>
        <v>28.861699999999999</v>
      </c>
      <c r="LP249" s="2644">
        <f t="shared" si="2097"/>
        <v>18.63456427403278</v>
      </c>
      <c r="LQ249" s="2644">
        <f t="shared" si="2098"/>
        <v>23.987093108069971</v>
      </c>
      <c r="LR249" s="2644">
        <f t="shared" si="2099"/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40">E250-E249</f>
        <v>-3884822.0169365481</v>
      </c>
      <c r="I250" s="2415">
        <f t="shared" ref="I250" si="3041">F250-F249</f>
        <v>-3856307.2189179212</v>
      </c>
      <c r="J250" s="2415">
        <f t="shared" ref="J250" si="3042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98"/>
        <v>-11435370</v>
      </c>
      <c r="Q250" s="5333">
        <f t="shared" si="2841"/>
        <v>13641554.638824733</v>
      </c>
      <c r="R250" s="5333">
        <f t="shared" si="2842"/>
        <v>-2984046.3442458068</v>
      </c>
      <c r="S250" s="5333">
        <f t="shared" si="2843"/>
        <v>962344.83333112008</v>
      </c>
      <c r="T250" s="5334">
        <f t="shared" si="2844"/>
        <v>2756611.1211846229</v>
      </c>
      <c r="U250" s="2418">
        <f>VLOOKUP(B250,Tabla.BCRA,BCRA!$AK$1,TRUE)</f>
        <v>27.342500000000001</v>
      </c>
      <c r="V250" s="2414">
        <f t="shared" ref="V250:V256" si="3043">(U250-U249)/U250</f>
        <v>-5.556185425619449E-2</v>
      </c>
      <c r="W250" s="2414">
        <f t="shared" ref="W250" si="3044">U250/U249-1</f>
        <v>-5.2637232041078619E-2</v>
      </c>
      <c r="X250" s="2414">
        <f t="shared" si="2846"/>
        <v>0.31336929688214321</v>
      </c>
      <c r="Y250" s="2414">
        <f t="shared" ref="Y250" si="3045">U250/$U$243-1</f>
        <v>0.45638695656805628</v>
      </c>
      <c r="Z250" s="3003">
        <f t="shared" si="2705"/>
        <v>28.45</v>
      </c>
      <c r="AA250" s="2414">
        <f t="shared" ref="AA250" si="3046">Z250/Z249-1</f>
        <v>-3.2312925170068008E-2</v>
      </c>
      <c r="AB250" s="2414">
        <f t="shared" ref="AB250" si="3047">Z250/$Z$243-1</f>
        <v>0.47562240663900401</v>
      </c>
      <c r="AC250" s="3009">
        <f t="shared" si="2775"/>
        <v>4.0504708786687216E-2</v>
      </c>
      <c r="AD250" s="4961">
        <f t="shared" si="1723"/>
        <v>103.24533330339973</v>
      </c>
      <c r="AE250" s="4961">
        <f t="shared" si="1724"/>
        <v>49.699818029099504</v>
      </c>
      <c r="AF250" s="4961">
        <f t="shared" si="1725"/>
        <v>50.120891682673395</v>
      </c>
      <c r="AG250" s="4961">
        <f t="shared" si="1726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48">AH250+AI250</f>
        <v>-12600000</v>
      </c>
      <c r="AK250" s="2923">
        <f>BM!AO78*1000</f>
        <v>0</v>
      </c>
      <c r="AL250" s="2926">
        <f t="shared" ref="AL250" si="3049">AJ250+AK250</f>
        <v>-12600000</v>
      </c>
      <c r="AM250" s="3541">
        <f t="shared" si="2901"/>
        <v>57300000</v>
      </c>
      <c r="AN250" s="3168">
        <f t="shared" si="2848"/>
        <v>0</v>
      </c>
      <c r="AO250" s="2926">
        <f t="shared" si="2849"/>
        <v>57300000</v>
      </c>
      <c r="AP250" s="3168">
        <f t="shared" si="2850"/>
        <v>56851238</v>
      </c>
      <c r="AQ250" s="2926">
        <f t="shared" si="2851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50">AZ250/AZ249-1</f>
        <v>2.2207925999994105E-2</v>
      </c>
      <c r="BB250" s="2423">
        <f t="shared" ref="BB250" si="3051">AZ250/AZ238-1</f>
        <v>0.28180046137663495</v>
      </c>
      <c r="BC250" s="2423">
        <f t="shared" ref="BC250" si="3052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53">(AZ250-AZ249)-SUM(BD250:BG250)</f>
        <v>131133800.33251552</v>
      </c>
      <c r="BI250" s="3198">
        <f t="shared" si="2855"/>
        <v>-250897410.20000002</v>
      </c>
      <c r="BJ250" s="3198">
        <f t="shared" ref="BJ250" si="3054">BJ249+BE250</f>
        <v>84548563.665205076</v>
      </c>
      <c r="BK250" s="3198">
        <f t="shared" ref="BK250" si="3055">BK249+BF250</f>
        <v>-219106405.61719632</v>
      </c>
      <c r="BL250" s="3198">
        <f t="shared" ref="BL250" si="3056">BL249+BG250</f>
        <v>302061713.85807717</v>
      </c>
      <c r="BM250" s="3199">
        <f t="shared" ref="BM250" si="3057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9"/>
        <v>1.1249892975244704</v>
      </c>
      <c r="BQ250" s="3170">
        <f t="shared" si="1839"/>
        <v>-9.1649511065362788E-2</v>
      </c>
      <c r="BR250" s="3170">
        <f t="shared" si="1840"/>
        <v>0.19042088056403084</v>
      </c>
      <c r="BS250" s="4921">
        <f t="shared" si="2788"/>
        <v>-0.30381992985696438</v>
      </c>
      <c r="BT250" s="5621">
        <f>DEPOSITOS!AC194</f>
        <v>1723733</v>
      </c>
      <c r="BU250" s="3497">
        <f t="shared" si="1690"/>
        <v>1.6157836875169231</v>
      </c>
      <c r="BV250" s="3170">
        <f t="shared" si="1842"/>
        <v>-8.0997751721130218E-2</v>
      </c>
      <c r="BW250" s="3170">
        <f t="shared" si="1843"/>
        <v>0.22790847103140344</v>
      </c>
      <c r="BX250" s="4921">
        <f t="shared" si="2789"/>
        <v>-1.0035349955272999E-4</v>
      </c>
      <c r="BY250" s="2653">
        <f t="shared" si="2717"/>
        <v>169.87553125452186</v>
      </c>
      <c r="BZ250" s="2995">
        <v>3.2000000000000001E-2</v>
      </c>
      <c r="CA250" s="2432">
        <f t="shared" ref="CA250" si="3058">BY250/$BY$243-1</f>
        <v>0.19774883634441687</v>
      </c>
      <c r="CB250" s="2433">
        <f t="shared" ref="CB250" si="3059">BY250/BY238-1</f>
        <v>0.2877669181936422</v>
      </c>
      <c r="CC250" s="2994">
        <f t="shared" si="2750"/>
        <v>510.07286021607132</v>
      </c>
      <c r="CD250" s="2995">
        <v>3.1E-2</v>
      </c>
      <c r="CE250" s="2996">
        <f t="shared" ref="CE250" si="3060">CC250/$CC$243-1</f>
        <v>0.1955203573984472</v>
      </c>
      <c r="CF250" s="2997">
        <f t="shared" ref="CF250" si="3061">CC250/CC238-1</f>
        <v>0.31078594881173016</v>
      </c>
      <c r="CG250" s="2994">
        <f t="shared" ref="CG250:CG254" si="3062">CG249*(1+CD250)</f>
        <v>1450.5519371769619</v>
      </c>
      <c r="CH250" s="3266"/>
      <c r="CI250" s="2996">
        <f t="shared" si="2794"/>
        <v>0.19552035739844742</v>
      </c>
      <c r="CJ250" s="2996">
        <f t="shared" si="1850"/>
        <v>0.30821579520918019</v>
      </c>
      <c r="CK250" s="3143">
        <f t="shared" si="2863"/>
        <v>0.41039558788611696</v>
      </c>
      <c r="CL250" s="5519">
        <f t="shared" si="1793"/>
        <v>2.5799757754764774</v>
      </c>
      <c r="CM250" s="2996" t="str">
        <f t="shared" si="1805"/>
        <v>2Y, 7M</v>
      </c>
      <c r="CN250" s="5519"/>
      <c r="CO250" s="2934">
        <f t="shared" si="1691"/>
        <v>1332.4071926432878</v>
      </c>
      <c r="CP250" s="2420">
        <f t="shared" si="1692"/>
        <v>1353.6992971296188</v>
      </c>
      <c r="CQ250" s="2947">
        <f t="shared" si="1693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63">CV249</f>
        <v>0.28999999999999998</v>
      </c>
      <c r="CW250" s="3700">
        <f t="shared" si="2912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64">DB250-DK250</f>
        <v>201526</v>
      </c>
      <c r="DU250" s="2420">
        <f t="shared" ref="DU250" si="3065">DC250-DL250</f>
        <v>45036</v>
      </c>
      <c r="DV250" s="2420">
        <f t="shared" ref="DV250" si="3066">DD250-DM250</f>
        <v>436522</v>
      </c>
      <c r="DW250" s="2420">
        <f t="shared" ref="DW250" si="3067">DE250-DN250</f>
        <v>1558</v>
      </c>
      <c r="DX250" s="2420">
        <f t="shared" ref="DX250" si="3068">DF250-DO250</f>
        <v>26600</v>
      </c>
      <c r="DY250" s="2420">
        <f t="shared" ref="DY250" si="3069">DG250-DP250</f>
        <v>0</v>
      </c>
      <c r="DZ250" s="2420">
        <f t="shared" ref="DZ250" si="3070">DH250-DQ250</f>
        <v>711242.00000000047</v>
      </c>
      <c r="EA250" s="2420">
        <f t="shared" ref="EA250" si="3071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72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50"/>
        <v>32.773186601046739</v>
      </c>
      <c r="EW250" s="2428">
        <f t="shared" si="1651"/>
        <v>30.24</v>
      </c>
      <c r="EX250" s="2428">
        <f t="shared" si="1652"/>
        <v>0</v>
      </c>
      <c r="EY250" s="2632">
        <f t="shared" si="1653"/>
        <v>34.17</v>
      </c>
      <c r="EZ250" s="2428">
        <f t="shared" si="1654"/>
        <v>0.88449264585080711</v>
      </c>
      <c r="FA250" s="2633">
        <f t="shared" si="1655"/>
        <v>0.82</v>
      </c>
      <c r="FB250" s="2634">
        <f t="shared" si="1656"/>
        <v>0.99</v>
      </c>
      <c r="FC250" s="2635">
        <f t="shared" si="1657"/>
        <v>33.5</v>
      </c>
      <c r="FD250" s="2428">
        <f t="shared" si="1658"/>
        <v>33.9375</v>
      </c>
      <c r="FE250" s="4835">
        <f t="shared" si="1659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94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95"/>
        <v>546.79999999998836</v>
      </c>
      <c r="FS250" s="2442">
        <v>246898.5</v>
      </c>
      <c r="FT250" s="4691">
        <f t="shared" si="1738"/>
        <v>-14279.600000000006</v>
      </c>
      <c r="FU250" s="2413">
        <v>48100.2</v>
      </c>
      <c r="FV250" s="2441"/>
      <c r="FW250" s="4691">
        <f t="shared" si="1739"/>
        <v>-62379.8</v>
      </c>
      <c r="FX250" s="3348">
        <v>12447</v>
      </c>
      <c r="FY250" s="4691">
        <f t="shared" si="1740"/>
        <v>-74826.8</v>
      </c>
      <c r="FZ250" s="3168">
        <f t="shared" si="2913"/>
        <v>752352.60000000009</v>
      </c>
      <c r="GA250" s="3168">
        <f t="shared" si="2864"/>
        <v>527040.4</v>
      </c>
      <c r="GB250" s="3168">
        <f t="shared" si="2865"/>
        <v>43746.6</v>
      </c>
      <c r="GC250" s="3168">
        <f t="shared" si="2866"/>
        <v>90777.3</v>
      </c>
      <c r="GD250" s="3168">
        <f t="shared" si="2867"/>
        <v>7034.3</v>
      </c>
      <c r="GE250" s="3168">
        <f t="shared" si="2868"/>
        <v>6667.6999999999825</v>
      </c>
      <c r="GF250" s="3332">
        <f t="shared" si="2869"/>
        <v>1427618.9</v>
      </c>
      <c r="GG250" s="3168">
        <f t="shared" si="2870"/>
        <v>284199.40000000002</v>
      </c>
      <c r="GH250" s="3168">
        <f t="shared" si="2871"/>
        <v>712720.2</v>
      </c>
      <c r="GI250" s="3168">
        <f t="shared" si="2872"/>
        <v>416325.3</v>
      </c>
      <c r="GJ250" s="3168">
        <f t="shared" si="2873"/>
        <v>29903.8</v>
      </c>
      <c r="GK250" s="3168">
        <f t="shared" si="2874"/>
        <v>100716</v>
      </c>
      <c r="GL250" s="3168">
        <f t="shared" si="2875"/>
        <v>3858.4999999999127</v>
      </c>
      <c r="GM250" s="2926">
        <f t="shared" si="2876"/>
        <v>1547723.2</v>
      </c>
      <c r="GN250" s="4691">
        <f t="shared" si="2877"/>
        <v>-120104.3000000001</v>
      </c>
      <c r="GO250" s="3168">
        <f t="shared" si="2878"/>
        <v>193462.5</v>
      </c>
      <c r="GP250" s="3342"/>
      <c r="GQ250" s="4691">
        <f t="shared" si="2879"/>
        <v>-313566.8000000001</v>
      </c>
      <c r="GR250" s="3345">
        <f t="shared" si="2880"/>
        <v>65073.9</v>
      </c>
      <c r="GS250" s="4842">
        <f t="shared" si="2881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23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24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25"/>
        <v>199.28671431000112</v>
      </c>
      <c r="HF250" s="3114">
        <v>17321.025018610002</v>
      </c>
      <c r="HG250" s="4701">
        <f t="shared" si="2481"/>
        <v>293893.98853315</v>
      </c>
      <c r="HH250" s="3158">
        <f t="shared" si="2882"/>
        <v>410962.73501611996</v>
      </c>
      <c r="HI250" s="3158">
        <f t="shared" si="2882"/>
        <v>596129.78904633003</v>
      </c>
      <c r="HJ250" s="3158">
        <f t="shared" si="2882"/>
        <v>122818.54667773002</v>
      </c>
      <c r="HK250" s="3168">
        <f t="shared" si="2882"/>
        <v>110530.83077117999</v>
      </c>
      <c r="HL250" s="3114">
        <f t="shared" si="2882"/>
        <v>1240441.90151136</v>
      </c>
      <c r="HM250" s="3161">
        <f t="shared" si="2882"/>
        <v>205028.80613735999</v>
      </c>
      <c r="HN250" s="3158">
        <f t="shared" si="2882"/>
        <v>296911.79253141</v>
      </c>
      <c r="HO250" s="3168">
        <f t="shared" si="2882"/>
        <v>11747.874695420061</v>
      </c>
      <c r="HP250" s="3163">
        <f t="shared" si="2882"/>
        <v>513688.47336419002</v>
      </c>
      <c r="HQ250" s="3158">
        <f t="shared" si="2882"/>
        <v>55578.732856899995</v>
      </c>
      <c r="HR250" s="3158">
        <f t="shared" si="2882"/>
        <v>50035.241584570002</v>
      </c>
      <c r="HS250" s="3168">
        <f t="shared" si="2882"/>
        <v>1114.429946809998</v>
      </c>
      <c r="HT250" s="3114">
        <f t="shared" si="2882"/>
        <v>106728.40438828</v>
      </c>
      <c r="HU250" s="4701">
        <f t="shared" si="2882"/>
        <v>1860858.7792638303</v>
      </c>
      <c r="HV250" s="3169">
        <f t="shared" si="2883"/>
        <v>0.17747346638793204</v>
      </c>
      <c r="HW250" s="3169">
        <f t="shared" si="2577"/>
        <v>0.42363171511567721</v>
      </c>
      <c r="HX250" s="3169">
        <f t="shared" si="2578"/>
        <v>0.23599353200410089</v>
      </c>
      <c r="HY250" s="3170">
        <f t="shared" si="2578"/>
        <v>-0.11446579809260293</v>
      </c>
      <c r="HZ250" s="3171">
        <f t="shared" si="2578"/>
        <v>0.25001591545183621</v>
      </c>
      <c r="IA250" s="3172">
        <f t="shared" si="2581"/>
        <v>0.216860769314976</v>
      </c>
      <c r="IB250" s="3169">
        <f t="shared" si="2582"/>
        <v>0.20425076907563056</v>
      </c>
      <c r="IC250" s="3170">
        <f t="shared" si="2583"/>
        <v>0.47074465398213006</v>
      </c>
      <c r="ID250" s="3173">
        <f t="shared" si="2584"/>
        <v>0.21248065225988721</v>
      </c>
      <c r="IE250" s="3169">
        <f t="shared" si="2585"/>
        <v>0.6679807276942491</v>
      </c>
      <c r="IF250" s="3169">
        <f t="shared" si="2586"/>
        <v>-6.8125875111565204E-2</v>
      </c>
      <c r="IG250" s="3170">
        <f t="shared" si="2587"/>
        <v>0.69886506816584282</v>
      </c>
      <c r="IH250" s="3171">
        <f t="shared" si="2587"/>
        <v>0.24923116243780985</v>
      </c>
      <c r="II250" s="4711">
        <f t="shared" si="2587"/>
        <v>0.23835643051170963</v>
      </c>
      <c r="IJ250" s="3170">
        <f t="shared" ref="IJ250:IJ267" si="3073">GT250/($AY250/12)</f>
        <v>4.8596109375908823E-2</v>
      </c>
      <c r="IK250" s="3170">
        <f t="shared" ref="IK250:IK267" si="3074">GU250/($AY250/12)</f>
        <v>7.4439945976205416E-2</v>
      </c>
      <c r="IL250" s="3170">
        <f t="shared" ref="IL250:IL267" si="3075">GV250/($AY250/12)</f>
        <v>1.5252714816189481E-2</v>
      </c>
      <c r="IM250" s="3170">
        <f t="shared" ref="IM250:IM267" si="3076">GW250/($AY250/12)</f>
        <v>1.4361624131882696E-2</v>
      </c>
      <c r="IN250" s="5170">
        <f t="shared" ref="IN250:IN267" si="3077">GX250/($AY250/12)</f>
        <v>0.15265039430018643</v>
      </c>
      <c r="IO250" s="3738">
        <f t="shared" ref="IO250:IO267" si="3078">GY250/($AY250/12)</f>
        <v>2.9464664663096055E-2</v>
      </c>
      <c r="IP250" s="3170">
        <f t="shared" ref="IP250:IP267" si="3079">GZ250/($AY250/12)</f>
        <v>4.1974636271963059E-2</v>
      </c>
      <c r="IQ250" s="3170">
        <f t="shared" ref="IQ250:IQ267" si="3080">HA250/($AY250/12)</f>
        <v>1.0295914219786441E-3</v>
      </c>
      <c r="IR250" s="5171">
        <f t="shared" ref="IR250:IR267" si="3081">HB250/($AY250/12)</f>
        <v>7.2468892357037767E-2</v>
      </c>
      <c r="IS250" s="3170">
        <f t="shared" ref="IS250:IS267" si="3082">HC250/($AY250/12)</f>
        <v>7.9498717616661874E-3</v>
      </c>
      <c r="IT250" s="3170">
        <f t="shared" ref="IT250:IT267" si="3083">HD250/($AY250/12)</f>
        <v>5.9865357035307929E-3</v>
      </c>
      <c r="IU250" s="3170">
        <f t="shared" ref="IU250:IU267" si="3084">HE250/($AY250/12)</f>
        <v>1.6221138319389968E-4</v>
      </c>
      <c r="IV250" s="5170">
        <f t="shared" ref="IV250:IV267" si="3085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86">IZ250/IZ238-1</f>
        <v>-4.437334214687727E-2</v>
      </c>
      <c r="JC250" s="3729">
        <f t="shared" ref="JC250:JC252" si="3087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88">JD250/JJ250</f>
        <v>0.51013092389050885</v>
      </c>
      <c r="JL250" s="3523">
        <f t="shared" ref="JL250" si="3089">JE250/JJ250</f>
        <v>0.25797532210428115</v>
      </c>
      <c r="JM250" s="3523">
        <f t="shared" ref="JM250" si="3090">JF250/JJ250</f>
        <v>3.969491025142545E-2</v>
      </c>
      <c r="JN250" s="3523">
        <f t="shared" ref="JN250" si="3091">JG250/JJ250</f>
        <v>3.2858534633697652E-2</v>
      </c>
      <c r="JO250" s="3523">
        <f t="shared" ref="JO250" si="3092">JH250/JJ250</f>
        <v>0.13126816900552138</v>
      </c>
      <c r="JP250" s="3523">
        <f t="shared" ref="JP250" si="3093">JI250/JJ250</f>
        <v>2.8072140114565554E-2</v>
      </c>
      <c r="JQ250" s="4722">
        <f t="shared" ref="JQ250" si="3094">JJ250/JJ250</f>
        <v>1</v>
      </c>
      <c r="JR250" s="3337">
        <f t="shared" ref="JR250" si="3095">(JD250/$JD$219)*100</f>
        <v>100.32985950113171</v>
      </c>
      <c r="JS250" s="3337">
        <f t="shared" ref="JS250" si="3096">(JE250/$JE$219)*100</f>
        <v>102.17778507104624</v>
      </c>
      <c r="JT250" s="3337">
        <f t="shared" ref="JT250" si="3097">(JF250/$JF$219)*100</f>
        <v>109.00901911765698</v>
      </c>
      <c r="JU250" s="3337">
        <f t="shared" ref="JU250" si="3098">(JG250/$JG$219)*100</f>
        <v>98.858238678271121</v>
      </c>
      <c r="JV250" s="3337">
        <f t="shared" ref="JV250" si="3099">(JH250/$JH$219)*100</f>
        <v>111.06576192622872</v>
      </c>
      <c r="JW250" s="3337">
        <f t="shared" ref="JW250" si="3100">(JI250/$JI$219)*100</f>
        <v>97.330194051798145</v>
      </c>
      <c r="JX250" s="4671">
        <f t="shared" ref="JX250" si="3101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 t="shared" si="2096"/>
        <v>27.342500000000001</v>
      </c>
      <c r="LP250" s="2644">
        <f t="shared" si="2097"/>
        <v>19.496791443838973</v>
      </c>
      <c r="LQ250" s="2644">
        <f t="shared" si="2098"/>
        <v>25.57282733243574</v>
      </c>
      <c r="LR250" s="2644">
        <f t="shared" si="2099"/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102">E251-E250</f>
        <v>-5338498.1340662763</v>
      </c>
      <c r="I251" s="2376">
        <f t="shared" ref="I251" si="3103">F251-F250</f>
        <v>-5158219.3033489361</v>
      </c>
      <c r="J251" s="2376">
        <f t="shared" ref="J251" si="3104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98"/>
        <v>-13979370</v>
      </c>
      <c r="Q251" s="431">
        <f t="shared" si="2841"/>
        <v>13795310.164167454</v>
      </c>
      <c r="R251" s="431">
        <f t="shared" si="2842"/>
        <v>-5271254.2998916451</v>
      </c>
      <c r="S251" s="431">
        <f t="shared" si="2843"/>
        <v>782066.01592957857</v>
      </c>
      <c r="T251" s="5332">
        <f t="shared" si="2844"/>
        <v>2275844.2385719046</v>
      </c>
      <c r="U251" s="2379">
        <f>VLOOKUP(B251,Tabla.BCRA,BCRA!$AK$1,TRUE)</f>
        <v>37.125</v>
      </c>
      <c r="V251" s="2375">
        <f t="shared" si="3043"/>
        <v>0.26350168350168346</v>
      </c>
      <c r="W251" s="2375">
        <f t="shared" ref="W251" si="3105">U251/U250-1</f>
        <v>0.35777635549053666</v>
      </c>
      <c r="X251" s="2375">
        <f t="shared" si="2846"/>
        <v>0.49429764309764307</v>
      </c>
      <c r="Y251" s="2375">
        <f t="shared" ref="Y251" si="3106">U251/$U$243-1</f>
        <v>0.97744777407292993</v>
      </c>
      <c r="Z251" s="3002">
        <f t="shared" ref="Z251" si="3107">VLOOKUP(B251,TC.Diario.Blue,3,TRUE)</f>
        <v>38</v>
      </c>
      <c r="AA251" s="2375">
        <f t="shared" ref="AA251" si="3108">Z251/Z250-1</f>
        <v>0.3356766256590511</v>
      </c>
      <c r="AB251" s="2375">
        <f t="shared" ref="AB251" si="3109">Z251/$Z$243-1</f>
        <v>0.97095435684647291</v>
      </c>
      <c r="AC251" s="3008">
        <f t="shared" si="2775"/>
        <v>2.3569023569023573E-2</v>
      </c>
      <c r="AD251" s="4960">
        <f t="shared" si="1723"/>
        <v>114.88964286639501</v>
      </c>
      <c r="AE251" s="4960">
        <f t="shared" si="1724"/>
        <v>55.382393384687738</v>
      </c>
      <c r="AF251" s="4960">
        <f t="shared" si="1725"/>
        <v>64.17459149933326</v>
      </c>
      <c r="AG251" s="4960">
        <f t="shared" si="1726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110">AH251+AI251</f>
        <v>-5700000</v>
      </c>
      <c r="AK251" s="2922">
        <f>BM!AO79*1000</f>
        <v>-45564323.430470005</v>
      </c>
      <c r="AL251" s="2925">
        <f t="shared" ref="AL251" si="3111">AJ251+AK251</f>
        <v>-51264323.430470005</v>
      </c>
      <c r="AM251" s="3540">
        <f t="shared" si="2901"/>
        <v>51600000</v>
      </c>
      <c r="AN251" s="3165">
        <f t="shared" si="2848"/>
        <v>0</v>
      </c>
      <c r="AO251" s="2925">
        <f t="shared" si="2849"/>
        <v>51600000</v>
      </c>
      <c r="AP251" s="3165">
        <f t="shared" si="2850"/>
        <v>11286914.569529995</v>
      </c>
      <c r="AQ251" s="2925">
        <f t="shared" si="2851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112">AZ251/AZ250-1</f>
        <v>0.1326075656673622</v>
      </c>
      <c r="BB251" s="2385">
        <f t="shared" ref="BB251" si="3113">AZ251/AZ239-1</f>
        <v>0.44117226544058763</v>
      </c>
      <c r="BC251" s="2385">
        <f t="shared" ref="BC251" si="3114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115">(AZ251-AZ250)-SUM(BD251:BG251)</f>
        <v>190505700.2276755</v>
      </c>
      <c r="BI251" s="3196">
        <f t="shared" ref="BI251" si="3116">BI250+BD251</f>
        <v>-332934276.10000002</v>
      </c>
      <c r="BJ251" s="3196">
        <f t="shared" ref="BJ251" si="3117">BJ250+BE251</f>
        <v>50329865.439415954</v>
      </c>
      <c r="BK251" s="3196">
        <f t="shared" ref="BK251" si="3118">BK250+BF251</f>
        <v>-505960367.83180875</v>
      </c>
      <c r="BL251" s="3196">
        <f t="shared" ref="BL251" si="3119">BL250+BG251</f>
        <v>656132518.97080326</v>
      </c>
      <c r="BM251" s="3197">
        <f t="shared" ref="BM251" si="3120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9"/>
        <v>1.122612492258072</v>
      </c>
      <c r="BQ251" s="403">
        <f t="shared" si="1839"/>
        <v>0.13021466501242762</v>
      </c>
      <c r="BR251" s="403">
        <f t="shared" si="1840"/>
        <v>0.31638933477223707</v>
      </c>
      <c r="BS251" s="4920">
        <f t="shared" si="2788"/>
        <v>-0.21316707523496059</v>
      </c>
      <c r="BT251" s="5622">
        <f>DEPOSITOS!AC195</f>
        <v>1891817</v>
      </c>
      <c r="BU251" s="3496">
        <f t="shared" si="1690"/>
        <v>1.5657156359920772</v>
      </c>
      <c r="BV251" s="403">
        <f t="shared" si="1842"/>
        <v>9.7511621579444041E-2</v>
      </c>
      <c r="BW251" s="403">
        <f t="shared" si="1843"/>
        <v>0.32817527431368054</v>
      </c>
      <c r="BX251" s="4920">
        <f t="shared" si="2789"/>
        <v>9.7401482447418752E-2</v>
      </c>
      <c r="BY251" s="2651">
        <f t="shared" ref="BY251:BY254" si="3121">BY250*(1+BZ251)</f>
        <v>175.65129931717561</v>
      </c>
      <c r="BZ251" s="2991">
        <v>3.4000000000000002E-2</v>
      </c>
      <c r="CA251" s="2394">
        <f t="shared" ref="CA251" si="3122">BY251/$BY$243-1</f>
        <v>0.23847229678012694</v>
      </c>
      <c r="CB251" s="2395">
        <f t="shared" ref="CB251" si="3123">BY251/BY239-1</f>
        <v>0.31316666016984818</v>
      </c>
      <c r="CC251" s="2990">
        <f t="shared" si="2750"/>
        <v>529.96570176449802</v>
      </c>
      <c r="CD251" s="2991">
        <v>3.9E-2</v>
      </c>
      <c r="CE251" s="2992">
        <f t="shared" ref="CE251" si="3124">CC251/$CC$243-1</f>
        <v>0.2421456513369864</v>
      </c>
      <c r="CF251" s="2993">
        <f t="shared" ref="CF251" si="3125">CC251/CC239-1</f>
        <v>0.3431031566226701</v>
      </c>
      <c r="CG251" s="2990">
        <f t="shared" si="3062"/>
        <v>1507.1234627268634</v>
      </c>
      <c r="CH251" s="3265"/>
      <c r="CI251" s="2992">
        <f t="shared" si="2794"/>
        <v>0.24214565133698684</v>
      </c>
      <c r="CJ251" s="2992">
        <f t="shared" si="1850"/>
        <v>0.33914897657373233</v>
      </c>
      <c r="CK251" s="3142">
        <f t="shared" si="2863"/>
        <v>0.41039558788611696</v>
      </c>
      <c r="CL251" s="5518">
        <f t="shared" si="1793"/>
        <v>2.3735127444237878</v>
      </c>
      <c r="CM251" s="5501" t="str">
        <f t="shared" si="1805"/>
        <v>2Y, 4M</v>
      </c>
      <c r="CN251" s="5518"/>
      <c r="CO251" s="2933">
        <f t="shared" si="1691"/>
        <v>1509.094466937398</v>
      </c>
      <c r="CP251" s="2382">
        <f t="shared" si="1692"/>
        <v>1485.7007107236816</v>
      </c>
      <c r="CQ251" s="2946">
        <f t="shared" si="1693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26">CV250</f>
        <v>0.28999999999999998</v>
      </c>
      <c r="CW251" s="3699">
        <f t="shared" si="2912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27">DB251-DK251</f>
        <v>351629</v>
      </c>
      <c r="DU251" s="2382">
        <f t="shared" ref="DU251" si="3128">DC251-DL251</f>
        <v>38391</v>
      </c>
      <c r="DV251" s="2382">
        <f t="shared" ref="DV251" si="3129">DD251-DM251</f>
        <v>361175.99999999988</v>
      </c>
      <c r="DW251" s="2382">
        <f t="shared" ref="DW251" si="3130">DE251-DN251</f>
        <v>1596</v>
      </c>
      <c r="DX251" s="2382">
        <f t="shared" ref="DX251" si="3131">DF251-DO251</f>
        <v>26354</v>
      </c>
      <c r="DY251" s="2382">
        <f t="shared" ref="DY251" si="3132">DG251-DP251</f>
        <v>0</v>
      </c>
      <c r="DZ251" s="2382">
        <f t="shared" ref="DZ251" si="3133">DH251-DQ251</f>
        <v>779146</v>
      </c>
      <c r="EA251" s="2382">
        <f t="shared" ref="EA251" si="3134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35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50"/>
        <v>35.375866719529597</v>
      </c>
      <c r="EW251" s="2390">
        <f t="shared" si="1651"/>
        <v>33.42</v>
      </c>
      <c r="EX251" s="2390">
        <f t="shared" si="1652"/>
        <v>0</v>
      </c>
      <c r="EY251" s="2624">
        <f t="shared" si="1653"/>
        <v>36.19</v>
      </c>
      <c r="EZ251" s="2390">
        <f t="shared" si="1654"/>
        <v>1.2358294182201597</v>
      </c>
      <c r="FA251" s="2625">
        <f t="shared" si="1655"/>
        <v>1.03</v>
      </c>
      <c r="FB251" s="2626">
        <f t="shared" si="1656"/>
        <v>1.44</v>
      </c>
      <c r="FC251" s="2627">
        <f t="shared" si="1657"/>
        <v>36.1875</v>
      </c>
      <c r="FD251" s="2390">
        <f t="shared" si="1658"/>
        <v>35.8125</v>
      </c>
      <c r="FE251" s="4834">
        <f t="shared" si="1659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94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95"/>
        <v>1419.6999999999825</v>
      </c>
      <c r="FS251" s="2404">
        <v>233290.1</v>
      </c>
      <c r="FT251" s="4690">
        <f t="shared" si="1738"/>
        <v>-10356.400000000023</v>
      </c>
      <c r="FU251" s="2374">
        <v>4160.8999999999996</v>
      </c>
      <c r="FV251" s="2403"/>
      <c r="FW251" s="4690">
        <f t="shared" si="1739"/>
        <v>-14517.300000000023</v>
      </c>
      <c r="FX251" s="3347">
        <v>2343</v>
      </c>
      <c r="FY251" s="4690">
        <f t="shared" si="1740"/>
        <v>-16860.300000000025</v>
      </c>
      <c r="FZ251" s="3165">
        <f t="shared" si="2913"/>
        <v>875958.20000000007</v>
      </c>
      <c r="GA251" s="3165">
        <f t="shared" si="2864"/>
        <v>598819.5</v>
      </c>
      <c r="GB251" s="3165">
        <f t="shared" si="2865"/>
        <v>50073.1</v>
      </c>
      <c r="GC251" s="3165">
        <f t="shared" si="2866"/>
        <v>109253.8</v>
      </c>
      <c r="GD251" s="3165">
        <f t="shared" si="2867"/>
        <v>8137.1</v>
      </c>
      <c r="GE251" s="3165">
        <f t="shared" si="2868"/>
        <v>8310.8999999999651</v>
      </c>
      <c r="GF251" s="3331">
        <f t="shared" si="2869"/>
        <v>1650552.5999999999</v>
      </c>
      <c r="GG251" s="3165">
        <f t="shared" si="2870"/>
        <v>325007</v>
      </c>
      <c r="GH251" s="3165">
        <f t="shared" si="2871"/>
        <v>811337.7</v>
      </c>
      <c r="GI251" s="3165">
        <f t="shared" si="2872"/>
        <v>480893.3</v>
      </c>
      <c r="GJ251" s="3165">
        <f t="shared" si="2873"/>
        <v>37995.300000000003</v>
      </c>
      <c r="GK251" s="3165">
        <f t="shared" si="2874"/>
        <v>120501.8</v>
      </c>
      <c r="GL251" s="3165">
        <f t="shared" si="2875"/>
        <v>5278.1999999998952</v>
      </c>
      <c r="GM251" s="2925">
        <f t="shared" si="2876"/>
        <v>1781013.3</v>
      </c>
      <c r="GN251" s="4690">
        <f t="shared" si="2877"/>
        <v>-130460.70000000013</v>
      </c>
      <c r="GO251" s="3165">
        <f t="shared" si="2878"/>
        <v>197623.4</v>
      </c>
      <c r="GP251" s="3341"/>
      <c r="GQ251" s="4690">
        <f t="shared" si="2879"/>
        <v>-328084.10000000015</v>
      </c>
      <c r="GR251" s="3344">
        <f t="shared" si="2880"/>
        <v>67416.899999999994</v>
      </c>
      <c r="GS251" s="4841">
        <f t="shared" si="2881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23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24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25"/>
        <v>219.72550534000038</v>
      </c>
      <c r="HF251" s="3113">
        <v>17365.018756279998</v>
      </c>
      <c r="HG251" s="4700">
        <f t="shared" si="2481"/>
        <v>293418.40609410004</v>
      </c>
      <c r="HH251" s="3157">
        <f t="shared" si="2882"/>
        <v>479663.60996813996</v>
      </c>
      <c r="HI251" s="3157">
        <f t="shared" si="2882"/>
        <v>694245.88994320005</v>
      </c>
      <c r="HJ251" s="3157">
        <f t="shared" si="2882"/>
        <v>143563.88296174002</v>
      </c>
      <c r="HK251" s="3165">
        <f t="shared" si="2882"/>
        <v>129105.63639689996</v>
      </c>
      <c r="HL251" s="3113">
        <f t="shared" si="2882"/>
        <v>1446579.01926998</v>
      </c>
      <c r="HM251" s="3160">
        <f t="shared" si="2882"/>
        <v>233202.38933092001</v>
      </c>
      <c r="HN251" s="3157">
        <f t="shared" si="2882"/>
        <v>337041.01526031998</v>
      </c>
      <c r="HO251" s="3165">
        <f t="shared" si="2882"/>
        <v>13361.33835215008</v>
      </c>
      <c r="HP251" s="3112">
        <f t="shared" si="2882"/>
        <v>583604.74294339004</v>
      </c>
      <c r="HQ251" s="3157">
        <f t="shared" si="2882"/>
        <v>66365.45394128999</v>
      </c>
      <c r="HR251" s="3157">
        <f t="shared" si="2882"/>
        <v>56393.813751120004</v>
      </c>
      <c r="HS251" s="3165">
        <f t="shared" si="2882"/>
        <v>1334.1554521499984</v>
      </c>
      <c r="HT251" s="3113">
        <f t="shared" si="2882"/>
        <v>124093.42314456</v>
      </c>
      <c r="HU251" s="4700">
        <f t="shared" si="2882"/>
        <v>2154277.1853579301</v>
      </c>
      <c r="HV251" s="111">
        <f t="shared" si="2883"/>
        <v>0.4493440963230193</v>
      </c>
      <c r="HW251" s="111">
        <f t="shared" si="2577"/>
        <v>0.40298003081787925</v>
      </c>
      <c r="HX251" s="111">
        <f t="shared" si="2577"/>
        <v>0.40752175073597741</v>
      </c>
      <c r="HY251" s="403">
        <f t="shared" si="2577"/>
        <v>4.3962645853389715E-2</v>
      </c>
      <c r="HZ251" s="3134">
        <f t="shared" si="2577"/>
        <v>0.37546767869145348</v>
      </c>
      <c r="IA251" s="3166">
        <f t="shared" si="2581"/>
        <v>0.24860270352670999</v>
      </c>
      <c r="IB251" s="111">
        <f t="shared" si="2582"/>
        <v>0.21710260558746985</v>
      </c>
      <c r="IC251" s="403">
        <f t="shared" si="2583"/>
        <v>-0.19298088786987144</v>
      </c>
      <c r="ID251" s="3167">
        <f t="shared" si="2584"/>
        <v>0.21520628220009574</v>
      </c>
      <c r="IE251" s="111">
        <f t="shared" si="2585"/>
        <v>0.50879319410940305</v>
      </c>
      <c r="IF251" s="111">
        <f t="shared" si="2586"/>
        <v>-3.4302796267735913E-2</v>
      </c>
      <c r="IG251" s="403">
        <f t="shared" si="2586"/>
        <v>0.5662919140955871</v>
      </c>
      <c r="IH251" s="3134">
        <f t="shared" si="2586"/>
        <v>0.25162685487897885</v>
      </c>
      <c r="II251" s="4710">
        <f t="shared" si="2586"/>
        <v>0.3260328076890171</v>
      </c>
      <c r="IJ251" s="403">
        <f t="shared" si="3073"/>
        <v>5.4448612937618393E-2</v>
      </c>
      <c r="IK251" s="403">
        <f t="shared" si="3074"/>
        <v>7.7761536580327195E-2</v>
      </c>
      <c r="IL251" s="403">
        <f t="shared" si="3075"/>
        <v>1.6441636098196141E-2</v>
      </c>
      <c r="IM251" s="403">
        <f t="shared" si="3076"/>
        <v>1.4721390413333977E-2</v>
      </c>
      <c r="IN251" s="5167">
        <f t="shared" si="3077"/>
        <v>0.16337317602947571</v>
      </c>
      <c r="IO251" s="5169">
        <f t="shared" si="3078"/>
        <v>2.232886447870246E-2</v>
      </c>
      <c r="IP251" s="403">
        <f t="shared" si="3079"/>
        <v>3.1804260387948001E-2</v>
      </c>
      <c r="IQ251" s="403">
        <f t="shared" si="3080"/>
        <v>1.2787443856510025E-3</v>
      </c>
      <c r="IR251" s="5168">
        <f t="shared" si="3081"/>
        <v>5.5411869252301467E-2</v>
      </c>
      <c r="IS251" s="403">
        <f t="shared" si="3082"/>
        <v>8.5489741084109651E-3</v>
      </c>
      <c r="IT251" s="403">
        <f t="shared" si="3083"/>
        <v>5.0394617968721337E-3</v>
      </c>
      <c r="IU251" s="403">
        <f t="shared" si="3084"/>
        <v>1.7414260009258463E-4</v>
      </c>
      <c r="IV251" s="5167">
        <f t="shared" si="3085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86"/>
        <v>-2.3685166514246903E-2</v>
      </c>
      <c r="JC251" s="3728">
        <f t="shared" si="3087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36">JD251/JJ251</f>
        <v>0.50901614294276865</v>
      </c>
      <c r="JL251" s="3520">
        <f t="shared" ref="JL251:JL252" si="3137">JE251/JJ251</f>
        <v>0.25864421423779255</v>
      </c>
      <c r="JM251" s="3520">
        <f t="shared" ref="JM251:JM252" si="3138">JF251/JJ251</f>
        <v>3.9848973390226999E-2</v>
      </c>
      <c r="JN251" s="3520">
        <f t="shared" ref="JN251:JN252" si="3139">JG251/JJ251</f>
        <v>3.2777735275268879E-2</v>
      </c>
      <c r="JO251" s="3520">
        <f t="shared" ref="JO251:JO252" si="3140">JH251/JJ251</f>
        <v>0.1314161426814939</v>
      </c>
      <c r="JP251" s="3520">
        <f t="shared" ref="JP251:JP252" si="3141">JI251/JJ251</f>
        <v>2.8296791472449026E-2</v>
      </c>
      <c r="JQ251" s="4721">
        <f t="shared" ref="JQ251:JQ252" si="3142">JJ251/JJ251</f>
        <v>1</v>
      </c>
      <c r="JR251" s="405">
        <f t="shared" ref="JR251:JR252" si="3143">(JD251/$JD$219)*100</f>
        <v>100.19615743574899</v>
      </c>
      <c r="JS251" s="405">
        <f t="shared" ref="JS251:JS252" si="3144">(JE251/$JE$219)*100</f>
        <v>102.5302570844771</v>
      </c>
      <c r="JT251" s="405">
        <f t="shared" ref="JT251:JT252" si="3145">(JF251/$JF$219)*100</f>
        <v>109.52561550597049</v>
      </c>
      <c r="JU251" s="405">
        <f t="shared" ref="JU251:JU252" si="3146">(JG251/$JG$219)*100</f>
        <v>98.699414859615473</v>
      </c>
      <c r="JV251" s="405">
        <f t="shared" ref="JV251:JV252" si="3147">(JH251/$JH$219)*100</f>
        <v>111.28597781385432</v>
      </c>
      <c r="JW251" s="405">
        <f t="shared" ref="JW251:JW252" si="3148">(JI251/$JI$219)*100</f>
        <v>98.192929816658022</v>
      </c>
      <c r="JX251" s="4670">
        <f t="shared" ref="JX251:JX252" si="3149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 t="shared" si="2096"/>
        <v>37.125</v>
      </c>
      <c r="LP251" s="2644">
        <f t="shared" si="2097"/>
        <v>18.133366592814451</v>
      </c>
      <c r="LQ251" s="2644">
        <f t="shared" si="2098"/>
        <v>24.44712034314108</v>
      </c>
      <c r="LR251" s="2644">
        <f t="shared" si="2099"/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50">E252-E251</f>
        <v>-3654232.0439384431</v>
      </c>
      <c r="I252" s="2452">
        <f t="shared" ref="I252" si="3151">F252-F251</f>
        <v>-3096783.0690833628</v>
      </c>
      <c r="J252" s="2452">
        <f t="shared" ref="J252" si="3152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98"/>
        <v>-15967810</v>
      </c>
      <c r="Q252" s="5335">
        <f t="shared" si="2841"/>
        <v>13513408.970153317</v>
      </c>
      <c r="R252" s="5335">
        <f t="shared" si="2842"/>
        <v>-5985643.0687616449</v>
      </c>
      <c r="S252" s="5335">
        <f t="shared" si="2843"/>
        <v>71471.851203955244</v>
      </c>
      <c r="T252" s="5336">
        <f t="shared" si="2844"/>
        <v>2168192.2885113973</v>
      </c>
      <c r="U252" s="2455">
        <f>VLOOKUP(B252,Tabla.BCRA,BCRA!$AK$1,TRUE)</f>
        <v>40.896700000000003</v>
      </c>
      <c r="V252" s="2451">
        <f t="shared" si="3043"/>
        <v>9.2225045052534857E-2</v>
      </c>
      <c r="W252" s="2451">
        <f t="shared" ref="W252" si="3153">U252/U251-1</f>
        <v>0.10159461279461279</v>
      </c>
      <c r="X252" s="2451">
        <f t="shared" si="2846"/>
        <v>0.54093606574613606</v>
      </c>
      <c r="Y252" s="2451">
        <f t="shared" ref="Y252" si="3154">U252/$U$243-1</f>
        <v>1.1783458150014381</v>
      </c>
      <c r="Z252" s="3004">
        <f t="shared" ref="Z252" si="3155">VLOOKUP(B252,TC.Diario.Blue,3,TRUE)</f>
        <v>41.3</v>
      </c>
      <c r="AA252" s="2451">
        <f t="shared" ref="AA252" si="3156">Z252/Z251-1</f>
        <v>8.6842105263157832E-2</v>
      </c>
      <c r="AB252" s="2451">
        <f t="shared" ref="AB252" si="3157">Z252/$Z$243-1</f>
        <v>1.142116182572614</v>
      </c>
      <c r="AC252" s="3010">
        <f t="shared" si="2775"/>
        <v>9.86143136243256E-3</v>
      </c>
      <c r="AD252" s="4962">
        <f t="shared" si="1723"/>
        <v>130.36759469639958</v>
      </c>
      <c r="AE252" s="4962">
        <f t="shared" si="1724"/>
        <v>56.931337914207965</v>
      </c>
      <c r="AF252" s="4962">
        <f t="shared" si="1725"/>
        <v>79.574169908785393</v>
      </c>
      <c r="AG252" s="4962">
        <f t="shared" si="1726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58">AH252+AI252</f>
        <v>-21100000</v>
      </c>
      <c r="AK252" s="2924">
        <f>BM!AO80*1000</f>
        <v>-37263500</v>
      </c>
      <c r="AL252" s="2927">
        <f t="shared" ref="AL252" si="3159">AJ252+AK252</f>
        <v>-58363500</v>
      </c>
      <c r="AM252" s="3542">
        <f t="shared" si="2901"/>
        <v>30500000</v>
      </c>
      <c r="AN252" s="3174">
        <f t="shared" si="2848"/>
        <v>0</v>
      </c>
      <c r="AO252" s="2927">
        <f t="shared" si="2849"/>
        <v>30500000</v>
      </c>
      <c r="AP252" s="3174">
        <f t="shared" si="2850"/>
        <v>-25976585.430470005</v>
      </c>
      <c r="AQ252" s="2927">
        <f t="shared" si="2851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60">AZ252/AZ251-1</f>
        <v>3.4247490486320809E-2</v>
      </c>
      <c r="BB252" s="2460">
        <f t="shared" ref="BB252" si="3161">AZ252/AZ240-1</f>
        <v>0.43952279974174679</v>
      </c>
      <c r="BC252" s="2460">
        <f t="shared" ref="BC252" si="3162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63">(AZ252-AZ251)-SUM(BD252:BG252)</f>
        <v>1095848.0248041749</v>
      </c>
      <c r="BI252" s="3200">
        <f t="shared" ref="BI252" si="3164">BI251+BD252</f>
        <v>-410753009.59401</v>
      </c>
      <c r="BJ252" s="3200">
        <f t="shared" ref="BJ252" si="3165">BJ251+BE252</f>
        <v>-855640.15762454271</v>
      </c>
      <c r="BK252" s="3200">
        <f t="shared" ref="BK252" si="3166">BK251+BF252</f>
        <v>-628337739.75207746</v>
      </c>
      <c r="BL252" s="3200">
        <f t="shared" ref="BL252" si="3167">BL251+BG252</f>
        <v>947798710.95731831</v>
      </c>
      <c r="BM252" s="3201">
        <f t="shared" ref="BM252" si="3168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9"/>
        <v>1.0034172041884388</v>
      </c>
      <c r="BQ252" s="2836">
        <f t="shared" si="1839"/>
        <v>-7.5565493436427822E-2</v>
      </c>
      <c r="BR252" s="2836">
        <f t="shared" si="1840"/>
        <v>0.20361816782140107</v>
      </c>
      <c r="BS252" s="4922">
        <f t="shared" si="2788"/>
        <v>-0.27262449344685846</v>
      </c>
      <c r="BT252" s="5617">
        <f>DEPOSITOS!AC196</f>
        <v>1827316</v>
      </c>
      <c r="BU252" s="3498">
        <f t="shared" si="1690"/>
        <v>1.4622544309906407</v>
      </c>
      <c r="BV252" s="2836">
        <f t="shared" ref="BV252" si="3169">BT252/BT251-1</f>
        <v>-3.4094735378739083E-2</v>
      </c>
      <c r="BW252" s="2836">
        <f t="shared" ref="BW252" si="3170">BT252/BT240-1</f>
        <v>0.26714176843538873</v>
      </c>
      <c r="BX252" s="4922">
        <f t="shared" ref="BX252" si="3171">BT252/$BT$243-1</f>
        <v>5.9985869299138184E-2</v>
      </c>
      <c r="BY252" s="2655">
        <f t="shared" si="3121"/>
        <v>189.00079806528097</v>
      </c>
      <c r="BZ252" s="2999">
        <v>7.5999999999999998E-2</v>
      </c>
      <c r="CA252" s="2469">
        <f t="shared" ref="CA252" si="3172">BY252/$BY$243-1</f>
        <v>0.33259619133541674</v>
      </c>
      <c r="CB252" s="2470">
        <f t="shared" ref="CB252" si="3173">BY252/BY240-1</f>
        <v>0.39071587238460315</v>
      </c>
      <c r="CC252" s="2998">
        <f t="shared" si="2750"/>
        <v>564.41347237919035</v>
      </c>
      <c r="CD252" s="2999">
        <v>6.5000000000000002E-2</v>
      </c>
      <c r="CE252" s="3000">
        <f t="shared" ref="CE252" si="3174">CC252/$CC$243-1</f>
        <v>0.32288511867389058</v>
      </c>
      <c r="CF252" s="3001">
        <f t="shared" ref="CF252" si="3175">CC252/CC240-1</f>
        <v>0.40373391737305542</v>
      </c>
      <c r="CG252" s="2998">
        <f t="shared" si="3062"/>
        <v>1605.0864878041095</v>
      </c>
      <c r="CH252" s="3267"/>
      <c r="CI252" s="3000">
        <f t="shared" si="2794"/>
        <v>0.3228851186738908</v>
      </c>
      <c r="CJ252" s="3000">
        <f t="shared" si="1850"/>
        <v>0.40373391737305608</v>
      </c>
      <c r="CK252" s="3144">
        <f t="shared" si="2863"/>
        <v>0.41039558788611696</v>
      </c>
      <c r="CL252" s="5520">
        <f t="shared" si="1793"/>
        <v>2.0438633776400845</v>
      </c>
      <c r="CM252" s="3000" t="str">
        <f t="shared" si="1805"/>
        <v>2Y, 1M</v>
      </c>
      <c r="CN252" s="5520"/>
      <c r="CO252" s="2935">
        <f t="shared" si="1691"/>
        <v>1560.7771653367961</v>
      </c>
      <c r="CP252" s="2457">
        <f t="shared" si="1692"/>
        <v>1435.046138139553</v>
      </c>
      <c r="CQ252" s="2948">
        <f t="shared" si="1693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76">CV251</f>
        <v>0.28999999999999998</v>
      </c>
      <c r="CW252" s="3701">
        <f t="shared" si="2912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77">DB252-DK252</f>
        <v>252917</v>
      </c>
      <c r="DU252" s="2457">
        <f t="shared" ref="DU252:DU253" si="3178">DC252-DL252</f>
        <v>58554</v>
      </c>
      <c r="DV252" s="2457">
        <f t="shared" ref="DV252:DV253" si="3179">DD252-DM252</f>
        <v>415324</v>
      </c>
      <c r="DW252" s="2457">
        <f t="shared" ref="DW252:DW253" si="3180">DE252-DN252</f>
        <v>2561.9999999999982</v>
      </c>
      <c r="DX252" s="2457">
        <f t="shared" ref="DX252:DX253" si="3181">DF252-DO252</f>
        <v>31183</v>
      </c>
      <c r="DY252" s="2457">
        <f t="shared" ref="DY252:DY253" si="3182">DG252-DP252</f>
        <v>0</v>
      </c>
      <c r="DZ252" s="2457">
        <f t="shared" ref="DZ252:DZ253" si="3183">DH252-DQ252</f>
        <v>760539.99999999953</v>
      </c>
      <c r="EA252" s="2457">
        <f t="shared" ref="EA252:EA253" si="3184">DI252-DR252</f>
        <v>0</v>
      </c>
      <c r="EB252" s="4688">
        <f t="shared" ref="EB252:EB253" si="3185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86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50"/>
        <v>37.873724406901083</v>
      </c>
      <c r="EW252" s="2465">
        <f t="shared" si="1651"/>
        <v>38.33</v>
      </c>
      <c r="EX252" s="2465">
        <f t="shared" si="1652"/>
        <v>0</v>
      </c>
      <c r="EY252" s="2640">
        <f t="shared" si="1653"/>
        <v>36.97</v>
      </c>
      <c r="EZ252" s="2465">
        <f t="shared" si="1654"/>
        <v>1.1855286194956867</v>
      </c>
      <c r="FA252" s="2641">
        <f t="shared" si="1655"/>
        <v>1.33</v>
      </c>
      <c r="FB252" s="2642">
        <f t="shared" si="1656"/>
        <v>0.96</v>
      </c>
      <c r="FC252" s="2643">
        <f t="shared" si="1657"/>
        <v>35.25</v>
      </c>
      <c r="FD252" s="2465">
        <f t="shared" si="1658"/>
        <v>32.1875</v>
      </c>
      <c r="FE252" s="4836">
        <f t="shared" si="1659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94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95"/>
        <v>1726.8999999999651</v>
      </c>
      <c r="FS252" s="2479">
        <v>250531.89999999997</v>
      </c>
      <c r="FT252" s="4692">
        <f t="shared" si="1738"/>
        <v>-22854.299999999988</v>
      </c>
      <c r="FU252" s="2450">
        <v>33003.900000000009</v>
      </c>
      <c r="FV252" s="2478"/>
      <c r="FW252" s="4692">
        <f t="shared" si="1739"/>
        <v>-55858.2</v>
      </c>
      <c r="FX252" s="3349">
        <v>20531</v>
      </c>
      <c r="FY252" s="4692">
        <f t="shared" si="1740"/>
        <v>-76389.2</v>
      </c>
      <c r="FZ252" s="3174">
        <f t="shared" si="2913"/>
        <v>1006944.5000000001</v>
      </c>
      <c r="GA252" s="3174">
        <f t="shared" si="2864"/>
        <v>671560</v>
      </c>
      <c r="GB252" s="3174">
        <f t="shared" si="2865"/>
        <v>55779.7</v>
      </c>
      <c r="GC252" s="3174">
        <f t="shared" si="2866"/>
        <v>123639</v>
      </c>
      <c r="GD252" s="3174">
        <f t="shared" si="2867"/>
        <v>8780</v>
      </c>
      <c r="GE252" s="3174">
        <f t="shared" si="2868"/>
        <v>11526.999999999942</v>
      </c>
      <c r="GF252" s="3333">
        <f t="shared" si="2869"/>
        <v>1878230.1999999997</v>
      </c>
      <c r="GG252" s="3174">
        <f t="shared" si="2870"/>
        <v>368087.3</v>
      </c>
      <c r="GH252" s="3174">
        <f t="shared" si="2871"/>
        <v>914598.89999999991</v>
      </c>
      <c r="GI252" s="3174">
        <f t="shared" si="2872"/>
        <v>554988.80000000005</v>
      </c>
      <c r="GJ252" s="3174">
        <f t="shared" si="2873"/>
        <v>45764.5</v>
      </c>
      <c r="GK252" s="3174">
        <f t="shared" si="2874"/>
        <v>141100.6</v>
      </c>
      <c r="GL252" s="3174">
        <f t="shared" si="2875"/>
        <v>7005.0999999998603</v>
      </c>
      <c r="GM252" s="2927">
        <f t="shared" si="2876"/>
        <v>2031545.2</v>
      </c>
      <c r="GN252" s="4692">
        <f t="shared" si="2877"/>
        <v>-153315.00000000012</v>
      </c>
      <c r="GO252" s="3174">
        <f t="shared" si="2878"/>
        <v>230627.3</v>
      </c>
      <c r="GP252" s="3343"/>
      <c r="GQ252" s="4692">
        <f t="shared" si="2879"/>
        <v>-383942.30000000016</v>
      </c>
      <c r="GR252" s="3346">
        <f t="shared" si="2880"/>
        <v>87947.9</v>
      </c>
      <c r="GS252" s="4843">
        <f t="shared" si="2881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23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24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25"/>
        <v>220.2474948199997</v>
      </c>
      <c r="HF252" s="3115">
        <v>23675.58680533</v>
      </c>
      <c r="HG252" s="4702">
        <f t="shared" si="2481"/>
        <v>295817.64357653004</v>
      </c>
      <c r="HH252" s="3159">
        <f t="shared" si="2882"/>
        <v>539061.39238375996</v>
      </c>
      <c r="HI252" s="3159">
        <f t="shared" si="2882"/>
        <v>797815.89829387004</v>
      </c>
      <c r="HJ252" s="3159">
        <f t="shared" si="2882"/>
        <v>165832.05945490001</v>
      </c>
      <c r="HK252" s="3174">
        <f t="shared" si="2882"/>
        <v>145362.16753606999</v>
      </c>
      <c r="HL252" s="3115">
        <f t="shared" si="2882"/>
        <v>1648071.5176686</v>
      </c>
      <c r="HM252" s="3162">
        <f t="shared" si="2882"/>
        <v>261860.90667521002</v>
      </c>
      <c r="HN252" s="3159">
        <f t="shared" si="2882"/>
        <v>377590.22355945996</v>
      </c>
      <c r="HO252" s="3174">
        <f t="shared" si="2882"/>
        <v>14803.171081300083</v>
      </c>
      <c r="HP252" s="3164">
        <f t="shared" si="2882"/>
        <v>654254.30131597002</v>
      </c>
      <c r="HQ252" s="3159">
        <f t="shared" si="2882"/>
        <v>76614.089588069997</v>
      </c>
      <c r="HR252" s="3159">
        <f t="shared" si="2882"/>
        <v>69600.517414850008</v>
      </c>
      <c r="HS252" s="3174">
        <f t="shared" si="2882"/>
        <v>1554.4029469699981</v>
      </c>
      <c r="HT252" s="3115">
        <f t="shared" si="2882"/>
        <v>147769.00994988999</v>
      </c>
      <c r="HU252" s="4702">
        <f t="shared" si="2882"/>
        <v>2450094.8289344599</v>
      </c>
      <c r="HV252" s="3175">
        <f t="shared" si="2883"/>
        <v>0.14555631787520307</v>
      </c>
      <c r="HW252" s="3175">
        <f t="shared" si="2883"/>
        <v>0.512611300414336</v>
      </c>
      <c r="HX252" s="3175">
        <f t="shared" si="2883"/>
        <v>0.36353583895610853</v>
      </c>
      <c r="HY252" s="2836">
        <f t="shared" si="2883"/>
        <v>-9.3181729281527903E-2</v>
      </c>
      <c r="HZ252" s="3176">
        <f t="shared" si="2883"/>
        <v>0.30348530919706218</v>
      </c>
      <c r="IA252" s="3177">
        <f t="shared" si="2581"/>
        <v>0.24582207837391379</v>
      </c>
      <c r="IB252" s="3175">
        <f t="shared" si="2582"/>
        <v>0.2206337274498944</v>
      </c>
      <c r="IC252" s="2836">
        <f t="shared" si="2583"/>
        <v>-8.1401166443677342E-2</v>
      </c>
      <c r="ID252" s="3178">
        <f t="shared" si="2584"/>
        <v>0.22245663189169651</v>
      </c>
      <c r="IE252" s="3175">
        <f t="shared" si="2585"/>
        <v>0.55796960365753545</v>
      </c>
      <c r="IF252" s="3175">
        <f t="shared" si="2585"/>
        <v>1.6517355360473056</v>
      </c>
      <c r="IG252" s="2836">
        <f t="shared" si="2585"/>
        <v>0.64363802104475165</v>
      </c>
      <c r="IH252" s="3176">
        <f t="shared" si="2585"/>
        <v>1.0248350927364314</v>
      </c>
      <c r="II252" s="4712">
        <f t="shared" si="2585"/>
        <v>0.32022843131374557</v>
      </c>
      <c r="IJ252" s="2836">
        <f t="shared" si="3073"/>
        <v>4.5878220510660449E-2</v>
      </c>
      <c r="IK252" s="2836">
        <f t="shared" si="3074"/>
        <v>7.9996381820366391E-2</v>
      </c>
      <c r="IL252" s="2836">
        <f t="shared" si="3075"/>
        <v>1.7199704601342836E-2</v>
      </c>
      <c r="IM252" s="2836">
        <f t="shared" si="3076"/>
        <v>1.2556373150811938E-2</v>
      </c>
      <c r="IN252" s="5172">
        <f t="shared" si="3077"/>
        <v>0.15563068008318162</v>
      </c>
      <c r="IO252" s="3739">
        <f t="shared" si="3078"/>
        <v>2.2135536458751139E-2</v>
      </c>
      <c r="IP252" s="2836">
        <f t="shared" si="3079"/>
        <v>3.1319780709379359E-2</v>
      </c>
      <c r="IQ252" s="2836">
        <f t="shared" si="3080"/>
        <v>1.1136563891320608E-3</v>
      </c>
      <c r="IR252" s="5173">
        <f t="shared" si="3081"/>
        <v>5.4568973557262555E-2</v>
      </c>
      <c r="IS252" s="2836">
        <f t="shared" si="3082"/>
        <v>7.9159380538210301E-3</v>
      </c>
      <c r="IT252" s="2836">
        <f t="shared" si="3083"/>
        <v>1.0200718583463764E-2</v>
      </c>
      <c r="IU252" s="2836">
        <f t="shared" si="3084"/>
        <v>1.7011684145998128E-4</v>
      </c>
      <c r="IV252" s="5172">
        <f t="shared" si="3085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86"/>
        <v>-5.5078090646190847E-2</v>
      </c>
      <c r="JC252" s="3730">
        <f t="shared" si="3087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36"/>
        <v>0.50811931529717314</v>
      </c>
      <c r="JL252" s="3526">
        <f t="shared" si="3137"/>
        <v>0.25849640709519955</v>
      </c>
      <c r="JM252" s="3526">
        <f t="shared" si="3138"/>
        <v>4.0104095170296269E-2</v>
      </c>
      <c r="JN252" s="3526">
        <f t="shared" si="3139"/>
        <v>3.2816844235358938E-2</v>
      </c>
      <c r="JO252" s="3526">
        <f t="shared" si="3140"/>
        <v>0.13217388615369963</v>
      </c>
      <c r="JP252" s="3526">
        <f t="shared" si="3141"/>
        <v>2.8289452048272327E-2</v>
      </c>
      <c r="JQ252" s="4723">
        <f t="shared" si="3142"/>
        <v>1</v>
      </c>
      <c r="JR252" s="2837">
        <f t="shared" si="3143"/>
        <v>99.825025317247082</v>
      </c>
      <c r="JS252" s="2837">
        <f t="shared" si="3144"/>
        <v>102.2722954731783</v>
      </c>
      <c r="JT252" s="2837">
        <f t="shared" si="3145"/>
        <v>110.01236510034582</v>
      </c>
      <c r="JU252" s="2837">
        <f t="shared" si="3146"/>
        <v>98.624920096376059</v>
      </c>
      <c r="JV252" s="2837">
        <f t="shared" si="3147"/>
        <v>111.70988475483784</v>
      </c>
      <c r="JW252" s="2837">
        <f t="shared" si="3148"/>
        <v>97.97646672163242</v>
      </c>
      <c r="JX252" s="4672">
        <f t="shared" si="3149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87">KB252/JZ252</f>
        <v>8.99153194765204E-2</v>
      </c>
      <c r="KG252" s="2836">
        <f>(KB252+JI252)/JZ252</f>
        <v>0.11653618167821402</v>
      </c>
      <c r="KH252" s="3393">
        <f t="shared" ref="KH252" si="3188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 t="shared" si="2096"/>
        <v>40.896700000000003</v>
      </c>
      <c r="LP252" s="2644">
        <f t="shared" si="2097"/>
        <v>16.277947185573218</v>
      </c>
      <c r="LQ252" s="2644">
        <f t="shared" si="2098"/>
        <v>22.181414308807771</v>
      </c>
      <c r="LR252" s="2644">
        <f t="shared" si="2099"/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89">E253-E252</f>
        <v>4951661.5648721159</v>
      </c>
      <c r="I253" s="2376">
        <f t="shared" ref="I253" si="3190">F253-F252</f>
        <v>5075035.2242768183</v>
      </c>
      <c r="J253" s="2376">
        <f t="shared" ref="J253" si="3191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98"/>
        <v>-15967810</v>
      </c>
      <c r="Q253" s="431">
        <f t="shared" si="2841"/>
        <v>18945118.801524211</v>
      </c>
      <c r="R253" s="431">
        <f t="shared" si="2842"/>
        <v>-5962743.6580321379</v>
      </c>
      <c r="S253" s="431">
        <f t="shared" si="2843"/>
        <v>-51865.398438991397</v>
      </c>
      <c r="T253" s="5332">
        <f t="shared" si="2844"/>
        <v>1788581.8321813878</v>
      </c>
      <c r="U253" s="2379">
        <f>VLOOKUP(B253,Tabla.BCRA,BCRA!$AK$1,TRUE)</f>
        <v>36.1967</v>
      </c>
      <c r="V253" s="2375">
        <f t="shared" si="3043"/>
        <v>-0.12984609094199204</v>
      </c>
      <c r="W253" s="2375">
        <f t="shared" ref="W253" si="3192">U253/U252-1</f>
        <v>-0.11492369800008317</v>
      </c>
      <c r="X253" s="2375">
        <f t="shared" si="2846"/>
        <v>0.48132840839082014</v>
      </c>
      <c r="Y253" s="2375">
        <f t="shared" ref="Y253" si="3193">U253/$U$243-1</f>
        <v>0.92800225841846795</v>
      </c>
      <c r="Z253" s="3002">
        <f t="shared" ref="Z253" si="3194">VLOOKUP(B253,TC.Diario.Blue,3,TRUE)</f>
        <v>36.5</v>
      </c>
      <c r="AA253" s="2375">
        <f t="shared" ref="AA253" si="3195">Z253/Z252-1</f>
        <v>-0.11622276029055689</v>
      </c>
      <c r="AB253" s="2375">
        <f t="shared" ref="AB253" si="3196">Z253/$Z$243-1</f>
        <v>0.89315352697095429</v>
      </c>
      <c r="AC253" s="3008">
        <f t="shared" si="2775"/>
        <v>8.3792168899374797E-3</v>
      </c>
      <c r="AD253" s="4960">
        <f t="shared" si="1723"/>
        <v>99.445080162706162</v>
      </c>
      <c r="AE253" s="4960">
        <f t="shared" si="1724"/>
        <v>49.691452621526444</v>
      </c>
      <c r="AF253" s="4960">
        <f t="shared" si="1725"/>
        <v>56.330642331970623</v>
      </c>
      <c r="AG253" s="4960">
        <f t="shared" si="1726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97">AH253+AI253</f>
        <v>0</v>
      </c>
      <c r="AK253" s="2922">
        <f>BM!AO81*1000</f>
        <v>-37436900</v>
      </c>
      <c r="AL253" s="2925">
        <f t="shared" ref="AL253" si="3198">AJ253+AK253</f>
        <v>-37436900</v>
      </c>
      <c r="AM253" s="3540">
        <f t="shared" si="2901"/>
        <v>30500000</v>
      </c>
      <c r="AN253" s="3165">
        <f t="shared" si="2848"/>
        <v>0</v>
      </c>
      <c r="AO253" s="2925">
        <f t="shared" si="2849"/>
        <v>30500000</v>
      </c>
      <c r="AP253" s="3165">
        <f t="shared" si="2850"/>
        <v>-63413485.430470005</v>
      </c>
      <c r="AQ253" s="2925">
        <f t="shared" si="2851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99">AZ253/AZ252-1</f>
        <v>-7.5680227555109614E-2</v>
      </c>
      <c r="BB253" s="2385">
        <f t="shared" ref="BB253" si="3200">AZ253/AZ241-1</f>
        <v>0.32752296741161224</v>
      </c>
      <c r="BC253" s="2385">
        <f t="shared" ref="BC253" si="3201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202">(AZ253-AZ252)-SUM(BD253:BG253)</f>
        <v>-22914920.852888584</v>
      </c>
      <c r="BI253" s="3196">
        <f t="shared" ref="BI253" si="3203">BI252+BD253</f>
        <v>-410753009.59401</v>
      </c>
      <c r="BJ253" s="3196">
        <f t="shared" ref="BJ253" si="3204">BJ252+BE253</f>
        <v>-37536270.874994256</v>
      </c>
      <c r="BK253" s="3196">
        <f t="shared" ref="BK253" si="3205">BK252+BF253</f>
        <v>-819554879.56821728</v>
      </c>
      <c r="BL253" s="3196">
        <f t="shared" ref="BL253" si="3206">BL252+BG253</f>
        <v>1104037101.3437164</v>
      </c>
      <c r="BM253" s="3197">
        <f t="shared" ref="BM253" si="3207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9"/>
        <v>1.0343929005713928</v>
      </c>
      <c r="BQ253" s="403">
        <f t="shared" si="1839"/>
        <v>-4.7146285230320384E-2</v>
      </c>
      <c r="BR253" s="403">
        <f t="shared" si="1840"/>
        <v>0.13572301038473422</v>
      </c>
      <c r="BS253" s="4920">
        <f t="shared" si="2788"/>
        <v>-0.30691754654836167</v>
      </c>
      <c r="BT253" s="5622">
        <f>DEPOSITOS!AC197</f>
        <v>1724110</v>
      </c>
      <c r="BU253" s="3496">
        <f t="shared" si="1690"/>
        <v>1.4926294862226046</v>
      </c>
      <c r="BV253" s="403">
        <f t="shared" ref="BV253:BV254" si="3208">BT253/BT252-1</f>
        <v>-5.6479557996537033E-2</v>
      </c>
      <c r="BW253" s="403">
        <f t="shared" ref="BW253:BW254" si="3209">BT253/BT241-1</f>
        <v>0.18603784072335428</v>
      </c>
      <c r="BX253" s="4920">
        <f t="shared" ref="BX253:BX254" si="3210">BT253/$BT$243-1</f>
        <v>1.1833591854770731E-4</v>
      </c>
      <c r="BY253" s="2651">
        <f t="shared" si="3121"/>
        <v>197.50583397821862</v>
      </c>
      <c r="BZ253" s="2991">
        <v>4.4999999999999998E-2</v>
      </c>
      <c r="CA253" s="2394">
        <f t="shared" ref="CA253" si="3211">BY253/$BY$243-1</f>
        <v>0.39256301994551057</v>
      </c>
      <c r="CB253" s="2395">
        <f t="shared" ref="CB253" si="3212">BY253/BY241-1</f>
        <v>0.43464766697128376</v>
      </c>
      <c r="CC253" s="2990">
        <f t="shared" si="2750"/>
        <v>594.89179988766671</v>
      </c>
      <c r="CD253" s="2991">
        <v>5.3999999999999999E-2</v>
      </c>
      <c r="CE253" s="2992">
        <f t="shared" ref="CE253" si="3213">CC253/$CC$243-1</f>
        <v>0.39432091508228084</v>
      </c>
      <c r="CF253" s="2993">
        <f t="shared" ref="CF253" si="3214">CC253/CC241-1</f>
        <v>0.45767049153812889</v>
      </c>
      <c r="CG253" s="2990">
        <f t="shared" si="3062"/>
        <v>1691.7611581455315</v>
      </c>
      <c r="CH253" s="3265"/>
      <c r="CI253" s="2992">
        <f t="shared" si="2794"/>
        <v>0.39432091508228106</v>
      </c>
      <c r="CJ253" s="2992">
        <f t="shared" si="1850"/>
        <v>0.45767049153812955</v>
      </c>
      <c r="CK253" s="3142">
        <f>CK252</f>
        <v>0.41039558788611696</v>
      </c>
      <c r="CL253" s="5518">
        <f t="shared" si="1793"/>
        <v>1.8393692338749326</v>
      </c>
      <c r="CM253" s="5501" t="str">
        <f t="shared" si="1805"/>
        <v>1Y, 10M</v>
      </c>
      <c r="CN253" s="5518"/>
      <c r="CO253" s="2933">
        <f t="shared" si="1691"/>
        <v>1442.6571943012884</v>
      </c>
      <c r="CP253" s="2382">
        <f t="shared" si="1692"/>
        <v>1353.9953665527937</v>
      </c>
      <c r="CQ253" s="2946">
        <f t="shared" si="1693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215">CV252</f>
        <v>0.28999999999999998</v>
      </c>
      <c r="CW253" s="3699">
        <f t="shared" si="2912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77"/>
        <v>219897</v>
      </c>
      <c r="DU253" s="2382">
        <f t="shared" si="3178"/>
        <v>42958</v>
      </c>
      <c r="DV253" s="2382">
        <f t="shared" si="3179"/>
        <v>481198</v>
      </c>
      <c r="DW253" s="2382">
        <f t="shared" si="3180"/>
        <v>12177.000000000004</v>
      </c>
      <c r="DX253" s="2382">
        <f t="shared" si="3181"/>
        <v>27658</v>
      </c>
      <c r="DY253" s="2382">
        <f t="shared" si="3182"/>
        <v>0</v>
      </c>
      <c r="DZ253" s="2382">
        <f t="shared" si="3183"/>
        <v>783888.00000000047</v>
      </c>
      <c r="EA253" s="2382">
        <f t="shared" si="3184"/>
        <v>0</v>
      </c>
      <c r="EB253" s="4686">
        <f t="shared" si="3185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86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50"/>
        <v>47.433956043490205</v>
      </c>
      <c r="EW253" s="2390">
        <f t="shared" si="1651"/>
        <v>43.98</v>
      </c>
      <c r="EX253" s="2390">
        <f t="shared" si="1652"/>
        <v>0</v>
      </c>
      <c r="EY253" s="2624">
        <f t="shared" si="1653"/>
        <v>49.3</v>
      </c>
      <c r="EZ253" s="2390">
        <f t="shared" si="1654"/>
        <v>1.4345081381663816</v>
      </c>
      <c r="FA253" s="2625">
        <f t="shared" si="1655"/>
        <v>1.31</v>
      </c>
      <c r="FB253" s="2626">
        <f t="shared" si="1656"/>
        <v>1.56</v>
      </c>
      <c r="FC253" s="2627">
        <f t="shared" si="1657"/>
        <v>50.9375</v>
      </c>
      <c r="FD253" s="2390">
        <f t="shared" si="1658"/>
        <v>53.25</v>
      </c>
      <c r="FE253" s="4834">
        <f t="shared" si="1659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94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95"/>
        <v>2855.4999999999709</v>
      </c>
      <c r="FS253" s="2404">
        <v>262365.19999999995</v>
      </c>
      <c r="FT253" s="4690">
        <f t="shared" si="1738"/>
        <v>-16585.899999999965</v>
      </c>
      <c r="FU253" s="2374">
        <v>61740.700000000004</v>
      </c>
      <c r="FV253" s="2403"/>
      <c r="FW253" s="4690">
        <f t="shared" si="1739"/>
        <v>-78326.599999999977</v>
      </c>
      <c r="FX253" s="3347">
        <v>10372</v>
      </c>
      <c r="FY253" s="4690">
        <f t="shared" si="1740"/>
        <v>-88698.599999999977</v>
      </c>
      <c r="FZ253" s="3165">
        <f t="shared" si="2913"/>
        <v>1146855.5</v>
      </c>
      <c r="GA253" s="3165">
        <f t="shared" si="2864"/>
        <v>747397.1</v>
      </c>
      <c r="GB253" s="3165">
        <f t="shared" si="2865"/>
        <v>63772.5</v>
      </c>
      <c r="GC253" s="3165">
        <f t="shared" si="2866"/>
        <v>140963.70000000001</v>
      </c>
      <c r="GD253" s="3165">
        <f t="shared" si="2867"/>
        <v>11657.3</v>
      </c>
      <c r="GE253" s="3165">
        <f t="shared" si="2868"/>
        <v>13363.399999999936</v>
      </c>
      <c r="GF253" s="3331">
        <f t="shared" si="2869"/>
        <v>2124009.4999999995</v>
      </c>
      <c r="GG253" s="3165">
        <f t="shared" si="2870"/>
        <v>415856</v>
      </c>
      <c r="GH253" s="3165">
        <f t="shared" si="2871"/>
        <v>1022927.4999999999</v>
      </c>
      <c r="GI253" s="3165">
        <f t="shared" si="2872"/>
        <v>629450.5</v>
      </c>
      <c r="GJ253" s="3165">
        <f t="shared" si="2873"/>
        <v>50953.600000000006</v>
      </c>
      <c r="GK253" s="3165">
        <f t="shared" si="2874"/>
        <v>164862.20000000001</v>
      </c>
      <c r="GL253" s="3165">
        <f t="shared" si="2875"/>
        <v>9860.5999999998312</v>
      </c>
      <c r="GM253" s="2925">
        <f t="shared" si="2876"/>
        <v>2293910.4</v>
      </c>
      <c r="GN253" s="4690">
        <f t="shared" si="2877"/>
        <v>-169900.90000000008</v>
      </c>
      <c r="GO253" s="3165">
        <f t="shared" si="2878"/>
        <v>292368</v>
      </c>
      <c r="GP253" s="3341"/>
      <c r="GQ253" s="4690">
        <f t="shared" si="2879"/>
        <v>-462268.90000000014</v>
      </c>
      <c r="GR253" s="3344">
        <f t="shared" si="2880"/>
        <v>98319.9</v>
      </c>
      <c r="GS253" s="4841">
        <f t="shared" si="2881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23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24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25"/>
        <v>251.3248491000013</v>
      </c>
      <c r="HF253" s="3113">
        <v>25628.622169930004</v>
      </c>
      <c r="HG253" s="4700">
        <f t="shared" si="2481"/>
        <v>312508.82685242</v>
      </c>
      <c r="HH253" s="3157">
        <f t="shared" si="2882"/>
        <v>602804.2431258799</v>
      </c>
      <c r="HI253" s="3157">
        <f t="shared" si="2882"/>
        <v>908578.31055998011</v>
      </c>
      <c r="HJ253" s="3157">
        <f t="shared" si="2882"/>
        <v>187342.52208172</v>
      </c>
      <c r="HK253" s="3165">
        <f t="shared" si="2882"/>
        <v>161602.60885640999</v>
      </c>
      <c r="HL253" s="3113">
        <f t="shared" si="2882"/>
        <v>1860327.68462399</v>
      </c>
      <c r="HM253" s="3160">
        <f t="shared" si="2882"/>
        <v>291816.69141778001</v>
      </c>
      <c r="HN253" s="3157">
        <f t="shared" si="2882"/>
        <v>420579.43405765994</v>
      </c>
      <c r="HO253" s="3165">
        <f t="shared" si="2882"/>
        <v>16482.213567630068</v>
      </c>
      <c r="HP253" s="3112">
        <f t="shared" si="2882"/>
        <v>728878.33904306998</v>
      </c>
      <c r="HQ253" s="3157">
        <f t="shared" si="2882"/>
        <v>87940.303430849992</v>
      </c>
      <c r="HR253" s="3157">
        <f t="shared" si="2882"/>
        <v>83651.600892900009</v>
      </c>
      <c r="HS253" s="3165">
        <f t="shared" si="2882"/>
        <v>1805.7277960699994</v>
      </c>
      <c r="HT253" s="3113">
        <f t="shared" si="2882"/>
        <v>173397.63211981999</v>
      </c>
      <c r="HU253" s="4700">
        <f t="shared" si="2882"/>
        <v>2762603.6557868798</v>
      </c>
      <c r="HV253" s="111">
        <f t="shared" si="2883"/>
        <v>0.30651384531436721</v>
      </c>
      <c r="HW253" s="111">
        <f t="shared" si="2883"/>
        <v>0.5945756279132477</v>
      </c>
      <c r="HX253" s="111">
        <f t="shared" si="2883"/>
        <v>0.5132228369201548</v>
      </c>
      <c r="HY253" s="403">
        <f t="shared" si="2883"/>
        <v>-1.9095628308952395E-2</v>
      </c>
      <c r="HZ253" s="3134">
        <f t="shared" si="2883"/>
        <v>0.42432677405156682</v>
      </c>
      <c r="IA253" s="3166">
        <f t="shared" si="2581"/>
        <v>0.26208267647081107</v>
      </c>
      <c r="IB253" s="111">
        <f t="shared" si="2582"/>
        <v>0.24506080602297242</v>
      </c>
      <c r="IC253" s="403">
        <f t="shared" si="2583"/>
        <v>6.3627572741661309E-2</v>
      </c>
      <c r="ID253" s="3167">
        <f t="shared" si="2584"/>
        <v>0.24702611105150885</v>
      </c>
      <c r="IE253" s="111">
        <f t="shared" si="2584"/>
        <v>0.64915241089415998</v>
      </c>
      <c r="IF253" s="111">
        <f t="shared" si="2584"/>
        <v>2.6552335990348848</v>
      </c>
      <c r="IG253" s="403">
        <f t="shared" si="2584"/>
        <v>0.8251623028322439</v>
      </c>
      <c r="IH253" s="3134">
        <f t="shared" si="2584"/>
        <v>1.3621503055319506</v>
      </c>
      <c r="II253" s="4710">
        <f t="shared" si="2584"/>
        <v>0.42234759851888848</v>
      </c>
      <c r="IJ253" s="403">
        <f t="shared" si="3073"/>
        <v>4.7942988804869198E-2</v>
      </c>
      <c r="IK253" s="403">
        <f t="shared" si="3074"/>
        <v>8.3307869501441853E-2</v>
      </c>
      <c r="IL253" s="403">
        <f t="shared" si="3075"/>
        <v>1.6178690737842106E-2</v>
      </c>
      <c r="IM253" s="403">
        <f t="shared" si="3076"/>
        <v>1.2214943124479722E-2</v>
      </c>
      <c r="IN253" s="5167">
        <f t="shared" si="3077"/>
        <v>0.15964449216863288</v>
      </c>
      <c r="IO253" s="5169">
        <f t="shared" si="3078"/>
        <v>2.2530681258111862E-2</v>
      </c>
      <c r="IP253" s="403">
        <f t="shared" si="3079"/>
        <v>3.2333527817629902E-2</v>
      </c>
      <c r="IQ253" s="403">
        <f t="shared" si="3080"/>
        <v>1.2628602923751343E-3</v>
      </c>
      <c r="IR253" s="5168">
        <f t="shared" si="3081"/>
        <v>5.6127069368116893E-2</v>
      </c>
      <c r="IS253" s="403">
        <f t="shared" si="3082"/>
        <v>8.5187991616939747E-3</v>
      </c>
      <c r="IT253" s="403">
        <f t="shared" si="3083"/>
        <v>1.0568258715158133E-2</v>
      </c>
      <c r="IU253" s="403">
        <f t="shared" si="3084"/>
        <v>1.8902926816896957E-4</v>
      </c>
      <c r="IV253" s="5167">
        <f t="shared" si="3085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16">IZ253/IZ241-1</f>
        <v>-4.9919195040689091E-2</v>
      </c>
      <c r="JC253" s="3728">
        <f t="shared" ref="JC253:JC255" si="3217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18">JD253/JJ253</f>
        <v>0.50873482849777651</v>
      </c>
      <c r="JL253" s="3520">
        <f t="shared" ref="JL253" si="3219">JE253/JJ253</f>
        <v>0.25980363642816862</v>
      </c>
      <c r="JM253" s="3520">
        <f t="shared" ref="JM253" si="3220">JF253/JJ253</f>
        <v>4.0276780913845983E-2</v>
      </c>
      <c r="JN253" s="3520">
        <f t="shared" ref="JN253" si="3221">JG253/JJ253</f>
        <v>3.2861920761805608E-2</v>
      </c>
      <c r="JO253" s="3520">
        <f t="shared" ref="JO253" si="3222">JH253/JJ253</f>
        <v>0.12961528829962182</v>
      </c>
      <c r="JP253" s="3520">
        <f t="shared" ref="JP253" si="3223">JI253/JJ253</f>
        <v>2.870754509878155E-2</v>
      </c>
      <c r="JQ253" s="4721">
        <f t="shared" ref="JQ253" si="3224">JJ253/JJ253</f>
        <v>1</v>
      </c>
      <c r="JR253" s="405">
        <f t="shared" ref="JR253" si="3225">(JD253/$JD$219)*100</f>
        <v>99.518245052308387</v>
      </c>
      <c r="JS253" s="405">
        <f t="shared" ref="JS253" si="3226">(JE253/$JE$219)*100</f>
        <v>102.34961922341579</v>
      </c>
      <c r="JT253" s="405">
        <f t="shared" ref="JT253" si="3227">(JF253/$JF$219)*100</f>
        <v>110.01326274828381</v>
      </c>
      <c r="JU253" s="405">
        <f t="shared" ref="JU253" si="3228">(JG253/$JG$219)*100</f>
        <v>98.337758764812904</v>
      </c>
      <c r="JV253" s="405">
        <f t="shared" ref="JV253" si="3229">(JH253/$JH$219)*100</f>
        <v>109.07863332015036</v>
      </c>
      <c r="JW253" s="405">
        <f t="shared" ref="JW253" si="3230">(JI253/$JI$219)*100</f>
        <v>98.998999849835812</v>
      </c>
      <c r="JX253" s="4670">
        <f t="shared" ref="JX253" si="3231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 t="shared" si="2096"/>
        <v>36.1967</v>
      </c>
      <c r="LP253" s="2644">
        <f t="shared" si="2097"/>
        <v>16.38545729613978</v>
      </c>
      <c r="LQ253" s="2644">
        <f t="shared" si="2098"/>
        <v>21.543740939867948</v>
      </c>
      <c r="LR253" s="2644">
        <f t="shared" si="2099"/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32">E254-E253</f>
        <v>-2761851.9456565231</v>
      </c>
      <c r="I254" s="2376">
        <f t="shared" ref="I254" si="3233">F254-F253</f>
        <v>-2992897.9891519099</v>
      </c>
      <c r="J254" s="2376">
        <f t="shared" ref="J254" si="3234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98"/>
        <v>-15967810</v>
      </c>
      <c r="Q254" s="431">
        <f t="shared" si="2841"/>
        <v>18662133.175762158</v>
      </c>
      <c r="R254" s="431">
        <f t="shared" si="2842"/>
        <v>-9074660.2618023362</v>
      </c>
      <c r="S254" s="431">
        <f t="shared" si="2843"/>
        <v>179232.15379177191</v>
      </c>
      <c r="T254" s="5332">
        <f t="shared" si="2844"/>
        <v>2190534.578626819</v>
      </c>
      <c r="U254" s="2379">
        <f>VLOOKUP(B254,Tabla.BCRA,BCRA!$AK$1,TRUE)</f>
        <v>38.021700000000003</v>
      </c>
      <c r="V254" s="2375">
        <f t="shared" si="3043"/>
        <v>4.7998905887953532E-2</v>
      </c>
      <c r="W254" s="2375">
        <f t="shared" ref="W254" si="3235">U254/U253-1</f>
        <v>5.0418960844496929E-2</v>
      </c>
      <c r="X254" s="2375">
        <f t="shared" si="2846"/>
        <v>0.50622407730322427</v>
      </c>
      <c r="Y254" s="2375">
        <f t="shared" ref="Y254" si="3236">U254/$U$243-1</f>
        <v>1.0252101287937703</v>
      </c>
      <c r="Z254" s="3002">
        <f t="shared" ref="Z254" si="3237">VLOOKUP(B254,TC.Diario.Blue,3,TRUE)</f>
        <v>38</v>
      </c>
      <c r="AA254" s="2375">
        <f t="shared" ref="AA254" si="3238">Z254/Z253-1</f>
        <v>4.1095890410958846E-2</v>
      </c>
      <c r="AB254" s="2375">
        <f t="shared" ref="AB254" si="3239">Z254/$Z$243-1</f>
        <v>0.97095435684647291</v>
      </c>
      <c r="AC254" s="3008">
        <f t="shared" si="2775"/>
        <v>-5.7072671658564555E-4</v>
      </c>
      <c r="AD254" s="4960">
        <f t="shared" si="1723"/>
        <v>115.69140726916434</v>
      </c>
      <c r="AE254" s="4960">
        <f t="shared" si="1724"/>
        <v>54.32313357016983</v>
      </c>
      <c r="AF254" s="4960">
        <f t="shared" si="1725"/>
        <v>69.353462611055932</v>
      </c>
      <c r="AG254" s="4960">
        <f t="shared" si="1726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40">AH254+AI254</f>
        <v>0</v>
      </c>
      <c r="AK254" s="2922">
        <f>BM!AO82*1000</f>
        <v>0</v>
      </c>
      <c r="AL254" s="2925">
        <f t="shared" ref="AL254" si="3241">AJ254+AK254</f>
        <v>0</v>
      </c>
      <c r="AM254" s="3540">
        <f t="shared" si="2901"/>
        <v>30500000</v>
      </c>
      <c r="AN254" s="3165">
        <f t="shared" si="2848"/>
        <v>0</v>
      </c>
      <c r="AO254" s="2925">
        <f t="shared" si="2849"/>
        <v>30500000</v>
      </c>
      <c r="AP254" s="3165">
        <f t="shared" si="2850"/>
        <v>-63413485.430470005</v>
      </c>
      <c r="AQ254" s="2925">
        <f t="shared" si="2851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42">AZ254/AZ253-1</f>
        <v>7.2556172091578608E-2</v>
      </c>
      <c r="BB254" s="2385">
        <f t="shared" ref="BB254" si="3243">AZ254/AZ242-1</f>
        <v>0.40733065797571011</v>
      </c>
      <c r="BC254" s="2385">
        <f t="shared" ref="BC254" si="3244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45">(AZ254-AZ253)-SUM(BD254:BG254)</f>
        <v>-4406587.6174672097</v>
      </c>
      <c r="BI254" s="3196">
        <f t="shared" ref="BI254" si="3246">BI253+BD254</f>
        <v>-410753009.59401</v>
      </c>
      <c r="BJ254" s="3196">
        <f t="shared" ref="BJ254" si="3247">BJ253+BE254</f>
        <v>-36893106.113543957</v>
      </c>
      <c r="BK254" s="3196">
        <f t="shared" ref="BK254" si="3248">BK253+BF254</f>
        <v>-854217365.25611734</v>
      </c>
      <c r="BL254" s="3196">
        <f t="shared" ref="BL254" si="3249">BL253+BG254</f>
        <v>1226271364.8876333</v>
      </c>
      <c r="BM254" s="3197">
        <f t="shared" ref="BM254" si="3250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9"/>
        <v>1.0035041653980519</v>
      </c>
      <c r="BQ254" s="403">
        <f t="shared" si="1839"/>
        <v>4.0527816579888576E-2</v>
      </c>
      <c r="BR254" s="403">
        <f t="shared" si="1840"/>
        <v>0.15872070535493754</v>
      </c>
      <c r="BS254" s="4920">
        <f t="shared" si="2788"/>
        <v>-0.27882842800013463</v>
      </c>
      <c r="BT254" s="5622">
        <f>DEPOSITOS!AC198</f>
        <v>1776575.4</v>
      </c>
      <c r="BU254" s="3496">
        <f t="shared" si="1690"/>
        <v>1.4340049275145028</v>
      </c>
      <c r="BV254" s="403">
        <f t="shared" si="3208"/>
        <v>3.0430424972884618E-2</v>
      </c>
      <c r="BW254" s="403">
        <f t="shared" si="3209"/>
        <v>0.19163909322561956</v>
      </c>
      <c r="BX254" s="4920">
        <f t="shared" si="3210"/>
        <v>3.0552361903723124E-2</v>
      </c>
      <c r="BY254" s="2651">
        <f t="shared" si="3121"/>
        <v>204.02352649949981</v>
      </c>
      <c r="BZ254" s="2991">
        <v>3.3000000000000002E-2</v>
      </c>
      <c r="CA254" s="2394">
        <f t="shared" ref="CA254" si="3251">BY254/$BY$243-1</f>
        <v>0.43851759960371228</v>
      </c>
      <c r="CB254" s="2395">
        <f t="shared" ref="CB254" si="3252">BY254/BY242-1</f>
        <v>0.46297239879697538</v>
      </c>
      <c r="CC254" s="2990">
        <f t="shared" si="2750"/>
        <v>613.92833748407202</v>
      </c>
      <c r="CD254" s="2991">
        <v>3.2000000000000001E-2</v>
      </c>
      <c r="CE254" s="2992">
        <f t="shared" ref="CE254" si="3253">CC254/$CC$243-1</f>
        <v>0.43893918436491375</v>
      </c>
      <c r="CF254" s="2993">
        <f t="shared" ref="CF254" si="3254">CC254/CC242-1</f>
        <v>0.48354629908022595</v>
      </c>
      <c r="CG254" s="2990">
        <f t="shared" si="3062"/>
        <v>1745.8975152061885</v>
      </c>
      <c r="CH254" s="3265"/>
      <c r="CI254" s="2992">
        <f t="shared" si="2794"/>
        <v>0.43893918436491397</v>
      </c>
      <c r="CJ254" s="2992">
        <f t="shared" si="1850"/>
        <v>0.48354629908022639</v>
      </c>
      <c r="CK254" s="3142">
        <f>CK253</f>
        <v>0.41039558788611696</v>
      </c>
      <c r="CL254" s="5518">
        <f t="shared" si="1793"/>
        <v>1.7573149721106134</v>
      </c>
      <c r="CM254" s="5501" t="str">
        <f t="shared" si="1805"/>
        <v>1Y, 9M</v>
      </c>
      <c r="CN254" s="5518"/>
      <c r="CO254" s="2933">
        <f t="shared" si="1691"/>
        <v>1547.3308779601668</v>
      </c>
      <c r="CP254" s="2382">
        <f t="shared" si="1692"/>
        <v>1395.1980209683118</v>
      </c>
      <c r="CQ254" s="2946">
        <f t="shared" si="1693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55">CV253</f>
        <v>0.28999999999999998</v>
      </c>
      <c r="CW254" s="3699">
        <f t="shared" si="2912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56">DB254-DK254</f>
        <v>253680</v>
      </c>
      <c r="DU254" s="2668">
        <f t="shared" ref="DU254" si="3257">DC254-DL254</f>
        <v>30556</v>
      </c>
      <c r="DV254" s="2668">
        <f t="shared" ref="DV254" si="3258">DD254-DM254</f>
        <v>512384.00000000012</v>
      </c>
      <c r="DW254" s="2668">
        <f t="shared" ref="DW254" si="3259">DE254-DN254</f>
        <v>12202.999999999996</v>
      </c>
      <c r="DX254" s="2668">
        <f t="shared" ref="DX254" si="3260">DF254-DO254</f>
        <v>29445</v>
      </c>
      <c r="DY254" s="2668">
        <f t="shared" ref="DY254" si="3261">DG254-DP254</f>
        <v>0</v>
      </c>
      <c r="DZ254" s="2668">
        <f t="shared" ref="DZ254" si="3262">DH254-DQ254</f>
        <v>838267.99999999977</v>
      </c>
      <c r="EA254" s="2668">
        <f t="shared" ref="EA254" si="3263">DI254-DR254</f>
        <v>0</v>
      </c>
      <c r="EB254" s="4686">
        <f t="shared" ref="EB254" si="3264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65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50"/>
        <v>49.097786187526978</v>
      </c>
      <c r="EW254" s="2671">
        <f t="shared" si="1651"/>
        <v>42.6</v>
      </c>
      <c r="EX254" s="2671">
        <f t="shared" si="1652"/>
        <v>0</v>
      </c>
      <c r="EY254" s="2672">
        <f t="shared" si="1653"/>
        <v>51.97</v>
      </c>
      <c r="EZ254" s="2671">
        <f t="shared" si="1654"/>
        <v>1.4397859218467415</v>
      </c>
      <c r="FA254" s="2673">
        <f t="shared" si="1655"/>
        <v>1.34</v>
      </c>
      <c r="FB254" s="2674">
        <f t="shared" si="1656"/>
        <v>1.92</v>
      </c>
      <c r="FC254" s="2675">
        <f t="shared" si="1657"/>
        <v>51.0625</v>
      </c>
      <c r="FD254" s="2671">
        <f t="shared" si="1658"/>
        <v>54.75</v>
      </c>
      <c r="FE254" s="4838">
        <f t="shared" si="1659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94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95"/>
        <v>1047.7000000000116</v>
      </c>
      <c r="FS254" s="2404">
        <v>267559.7</v>
      </c>
      <c r="FT254" s="4690">
        <f t="shared" si="1738"/>
        <v>-33770.200000000041</v>
      </c>
      <c r="FU254" s="2374">
        <v>39114.000000000007</v>
      </c>
      <c r="FV254" s="2403"/>
      <c r="FW254" s="4690">
        <f t="shared" si="1739"/>
        <v>-72884.200000000041</v>
      </c>
      <c r="FX254" s="3347">
        <v>7213</v>
      </c>
      <c r="FY254" s="4690">
        <f t="shared" si="1740"/>
        <v>-80097.200000000041</v>
      </c>
      <c r="FZ254" s="3165">
        <f t="shared" si="2913"/>
        <v>1278271.8</v>
      </c>
      <c r="GA254" s="3165">
        <f t="shared" si="2864"/>
        <v>824844.29999999993</v>
      </c>
      <c r="GB254" s="3165">
        <f t="shared" si="2865"/>
        <v>70388.399999999994</v>
      </c>
      <c r="GC254" s="3165">
        <f t="shared" si="2866"/>
        <v>157343.80000000002</v>
      </c>
      <c r="GD254" s="3165">
        <f t="shared" si="2867"/>
        <v>11976.5</v>
      </c>
      <c r="GE254" s="3165">
        <f t="shared" si="2868"/>
        <v>14974.199999999895</v>
      </c>
      <c r="GF254" s="3331">
        <f t="shared" si="2869"/>
        <v>2357798.9999999995</v>
      </c>
      <c r="GG254" s="3165">
        <f t="shared" si="2870"/>
        <v>464248.2</v>
      </c>
      <c r="GH254" s="3165">
        <f t="shared" si="2871"/>
        <v>1132154.2</v>
      </c>
      <c r="GI254" s="3165">
        <f t="shared" si="2872"/>
        <v>714443.8</v>
      </c>
      <c r="GJ254" s="3165">
        <f t="shared" si="2873"/>
        <v>56615.8</v>
      </c>
      <c r="GK254" s="3165">
        <f t="shared" si="2874"/>
        <v>183099.80000000002</v>
      </c>
      <c r="GL254" s="3165">
        <f t="shared" si="2875"/>
        <v>10908.299999999843</v>
      </c>
      <c r="GM254" s="2925">
        <f t="shared" si="2876"/>
        <v>2561470.1</v>
      </c>
      <c r="GN254" s="4690">
        <f t="shared" si="2877"/>
        <v>-203671.10000000012</v>
      </c>
      <c r="GO254" s="3165">
        <f t="shared" si="2878"/>
        <v>331482</v>
      </c>
      <c r="GP254" s="3341"/>
      <c r="GQ254" s="4690">
        <f t="shared" si="2879"/>
        <v>-535153.10000000021</v>
      </c>
      <c r="GR254" s="3344">
        <f t="shared" si="2880"/>
        <v>105532.9</v>
      </c>
      <c r="GS254" s="4841">
        <f t="shared" si="2881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23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24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25"/>
        <v>201.19999999999709</v>
      </c>
      <c r="HF254" s="3113">
        <v>23734.1</v>
      </c>
      <c r="HG254" s="4700">
        <f t="shared" si="2481"/>
        <v>300119.39999999997</v>
      </c>
      <c r="HH254" s="3157">
        <f t="shared" si="2882"/>
        <v>668219.44312587986</v>
      </c>
      <c r="HI254" s="3157">
        <f t="shared" si="2882"/>
        <v>1005370.3105599801</v>
      </c>
      <c r="HJ254" s="3157">
        <f t="shared" si="2882"/>
        <v>210904.72208172001</v>
      </c>
      <c r="HK254" s="3165">
        <f t="shared" si="2882"/>
        <v>177626.80885640997</v>
      </c>
      <c r="HL254" s="3113">
        <f t="shared" si="2882"/>
        <v>2062121.2846239901</v>
      </c>
      <c r="HM254" s="3160">
        <f t="shared" si="2882"/>
        <v>322047.59141778003</v>
      </c>
      <c r="HN254" s="3157">
        <f t="shared" si="2882"/>
        <v>463779.13405765995</v>
      </c>
      <c r="HO254" s="3165">
        <f t="shared" si="2882"/>
        <v>17643.313567630059</v>
      </c>
      <c r="HP254" s="3112">
        <f t="shared" si="2882"/>
        <v>803470.03904306993</v>
      </c>
      <c r="HQ254" s="3157">
        <f t="shared" si="2882"/>
        <v>96758.603430849995</v>
      </c>
      <c r="HR254" s="3157">
        <f t="shared" si="2882"/>
        <v>98366.200892900015</v>
      </c>
      <c r="HS254" s="3165">
        <f t="shared" si="2882"/>
        <v>2006.9277960699965</v>
      </c>
      <c r="HT254" s="3113">
        <f t="shared" si="2882"/>
        <v>197131.73211981999</v>
      </c>
      <c r="HU254" s="4700">
        <f t="shared" si="2882"/>
        <v>3062723.0557868797</v>
      </c>
      <c r="HV254" s="111">
        <f t="shared" si="2883"/>
        <v>0.37937195238164434</v>
      </c>
      <c r="HW254" s="111">
        <f t="shared" si="2883"/>
        <v>0.30317935979477872</v>
      </c>
      <c r="HX254" s="111">
        <f t="shared" si="2883"/>
        <v>0.45349105426602376</v>
      </c>
      <c r="HY254" s="403">
        <f t="shared" si="2883"/>
        <v>0.1141466037516623</v>
      </c>
      <c r="HZ254" s="3134">
        <f t="shared" si="2883"/>
        <v>0.32505365626618743</v>
      </c>
      <c r="IA254" s="3166">
        <f t="shared" si="2581"/>
        <v>0.22910531632789177</v>
      </c>
      <c r="IB254" s="111">
        <f t="shared" si="2582"/>
        <v>0.23351418916146582</v>
      </c>
      <c r="IC254" s="403">
        <f t="shared" si="2583"/>
        <v>-5.7405144836760957E-2</v>
      </c>
      <c r="ID254" s="3167">
        <f t="shared" si="2583"/>
        <v>0.22584281248706106</v>
      </c>
      <c r="IE254" s="111">
        <f t="shared" si="2583"/>
        <v>0.31452564430972751</v>
      </c>
      <c r="IF254" s="111">
        <f t="shared" si="2583"/>
        <v>2.2852830994179003</v>
      </c>
      <c r="IG254" s="403">
        <f t="shared" si="2583"/>
        <v>0.47666947905876733</v>
      </c>
      <c r="IH254" s="3134">
        <f t="shared" si="2583"/>
        <v>1.0959949454540072</v>
      </c>
      <c r="II254" s="4710">
        <f t="shared" si="2583"/>
        <v>0.33705059827385431</v>
      </c>
      <c r="IJ254" s="403">
        <f t="shared" si="3073"/>
        <v>4.7953561786447295E-2</v>
      </c>
      <c r="IK254" s="403">
        <f t="shared" si="3074"/>
        <v>7.0954780424638417E-2</v>
      </c>
      <c r="IL254" s="403">
        <f t="shared" si="3075"/>
        <v>1.7272612688253319E-2</v>
      </c>
      <c r="IM254" s="403">
        <f t="shared" si="3076"/>
        <v>1.1746772382846616E-2</v>
      </c>
      <c r="IN254" s="5167">
        <f t="shared" si="3077"/>
        <v>0.14792772728218567</v>
      </c>
      <c r="IO254" s="5169">
        <f t="shared" si="3078"/>
        <v>2.2161200011769584E-2</v>
      </c>
      <c r="IP254" s="403">
        <f t="shared" si="3079"/>
        <v>3.1668167078996737E-2</v>
      </c>
      <c r="IQ254" s="403">
        <f t="shared" si="3080"/>
        <v>8.5116120703205894E-4</v>
      </c>
      <c r="IR254" s="5168">
        <f t="shared" si="3081"/>
        <v>5.4680528297798382E-2</v>
      </c>
      <c r="IS254" s="403">
        <f t="shared" si="3082"/>
        <v>6.4643828024897607E-3</v>
      </c>
      <c r="IT254" s="403">
        <f t="shared" si="3083"/>
        <v>1.0786751095507733E-2</v>
      </c>
      <c r="IU254" s="403">
        <f t="shared" si="3084"/>
        <v>1.4749258018676174E-4</v>
      </c>
      <c r="IV254" s="5167">
        <f t="shared" si="3085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16"/>
        <v>-7.0844557723070967E-2</v>
      </c>
      <c r="JC254" s="3728">
        <f t="shared" si="3217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66">JD254/JJ254</f>
        <v>0.50793500725706608</v>
      </c>
      <c r="JL254" s="3520">
        <f t="shared" ref="JL254:JL257" si="3267">JE254/JJ254</f>
        <v>0.26021984661006387</v>
      </c>
      <c r="JM254" s="3520">
        <f t="shared" ref="JM254:JM257" si="3268">JF254/JJ254</f>
        <v>4.0435496441962239E-2</v>
      </c>
      <c r="JN254" s="3520">
        <f t="shared" ref="JN254:JN257" si="3269">JG254/JJ254</f>
        <v>3.2858895357915335E-2</v>
      </c>
      <c r="JO254" s="3520">
        <f t="shared" ref="JO254:JO257" si="3270">JH254/JJ254</f>
        <v>0.12943033512953678</v>
      </c>
      <c r="JP254" s="3520">
        <f t="shared" ref="JP254:JP257" si="3271">JI254/JJ254</f>
        <v>2.9120419203455448E-2</v>
      </c>
      <c r="JQ254" s="4721">
        <f t="shared" ref="JQ254:JQ257" si="3272">JJ254/JJ254</f>
        <v>1</v>
      </c>
      <c r="JR254" s="405">
        <f t="shared" ref="JR254:JR257" si="3273">(JD254/$JD$219)*100</f>
        <v>99.126219474857393</v>
      </c>
      <c r="JS254" s="405">
        <f t="shared" ref="JS254:JS257" si="3274">(JE254/$JE$219)*100</f>
        <v>102.27054767807037</v>
      </c>
      <c r="JT254" s="405">
        <f t="shared" ref="JT254:JT257" si="3275">(JF254/$JF$219)*100</f>
        <v>110.1849379164245</v>
      </c>
      <c r="JU254" s="405">
        <f t="shared" ref="JU254:JU257" si="3276">(JG254/$JG$219)*100</f>
        <v>98.095589319958691</v>
      </c>
      <c r="JV254" s="405">
        <f t="shared" ref="JV254:JV257" si="3277">(JH254/$JH$219)*100</f>
        <v>108.66475190623296</v>
      </c>
      <c r="JW254" s="405">
        <f t="shared" ref="JW254:JW257" si="3278">(JI254/$JI$219)*100</f>
        <v>100.18473028528363</v>
      </c>
      <c r="JX254" s="4670">
        <f t="shared" ref="JX254:JX257" si="3279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 t="shared" si="2096"/>
        <v>38.021700000000003</v>
      </c>
      <c r="LP254" s="2644">
        <f t="shared" si="2097"/>
        <v>16.169218422432401</v>
      </c>
      <c r="LQ254" s="2644">
        <f t="shared" si="2098"/>
        <v>21.758075352762049</v>
      </c>
      <c r="LR254" s="2644">
        <f t="shared" si="2099"/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80">E255-E254</f>
        <v>14592527.480790891</v>
      </c>
      <c r="I255" s="3996">
        <f t="shared" ref="I255" si="3281">F255-F254</f>
        <v>13591058.750206523</v>
      </c>
      <c r="J255" s="3996">
        <f t="shared" ref="J255" si="3282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98"/>
        <v>-15967810</v>
      </c>
      <c r="Q255" s="5340">
        <f t="shared" si="2841"/>
        <v>19575401.37930648</v>
      </c>
      <c r="R255" s="5340">
        <f t="shared" si="2842"/>
        <v>-5575027.7098136097</v>
      </c>
      <c r="S255" s="5340">
        <f t="shared" si="2843"/>
        <v>1180680.1791387321</v>
      </c>
      <c r="T255" s="5338">
        <f t="shared" si="2844"/>
        <v>11388765.70189032</v>
      </c>
      <c r="U255" s="4001">
        <f>VLOOKUP(B255,Tabla.BCRA,BCRA!$AK$1,TRUE)</f>
        <v>37.808300000000003</v>
      </c>
      <c r="V255" s="4002">
        <f t="shared" si="3043"/>
        <v>-5.6442632966835328E-3</v>
      </c>
      <c r="W255" s="4002">
        <f t="shared" ref="W255:W256" si="3283">U255/U254-1</f>
        <v>-5.61258439259682E-3</v>
      </c>
      <c r="X255" s="4002">
        <f t="shared" si="2846"/>
        <v>0.50343707598596077</v>
      </c>
      <c r="Y255" s="4002">
        <f t="shared" ref="Y255" si="3284">U255/$U$243-1</f>
        <v>1.0138434660331734</v>
      </c>
      <c r="Z255" s="4003">
        <f t="shared" ref="Z255" si="3285">VLOOKUP(B255,TC.Diario.Blue,3,TRUE)</f>
        <v>40.5</v>
      </c>
      <c r="AA255" s="4002">
        <f t="shared" ref="AA255" si="3286">Z255/Z254-1</f>
        <v>6.578947368421062E-2</v>
      </c>
      <c r="AB255" s="4002">
        <f t="shared" ref="AB255" si="3287">Z255/$Z$243-1</f>
        <v>1.1006224066390042</v>
      </c>
      <c r="AC255" s="4004">
        <f t="shared" si="2775"/>
        <v>7.1193362304044383E-2</v>
      </c>
      <c r="AD255" s="4963">
        <f t="shared" si="1723"/>
        <v>95.449129656143398</v>
      </c>
      <c r="AE255" s="4963">
        <f t="shared" si="1724"/>
        <v>41.524296813870187</v>
      </c>
      <c r="AF255" s="4963">
        <f t="shared" si="1725"/>
        <v>62.723848716118091</v>
      </c>
      <c r="AG255" s="4963">
        <f t="shared" si="1726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88">AH255+AI255</f>
        <v>0</v>
      </c>
      <c r="AK255" s="4008">
        <f>BM!AO83*1000</f>
        <v>43698672.714570001</v>
      </c>
      <c r="AL255" s="4007">
        <f t="shared" ref="AL255" si="3289">AJ255+AK255</f>
        <v>43698672.714570001</v>
      </c>
      <c r="AM255" s="4009">
        <f t="shared" si="2901"/>
        <v>30500000</v>
      </c>
      <c r="AN255" s="4010">
        <f t="shared" si="2848"/>
        <v>0</v>
      </c>
      <c r="AO255" s="4007">
        <f t="shared" si="2849"/>
        <v>30500000</v>
      </c>
      <c r="AP255" s="4010">
        <f t="shared" si="2850"/>
        <v>-19714812.715900004</v>
      </c>
      <c r="AQ255" s="4007">
        <f t="shared" si="2851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90">AZ255/AZ254-1</f>
        <v>0.13728937183855994</v>
      </c>
      <c r="BB255" s="4016">
        <f t="shared" ref="BB255" si="3291">AZ255/AZ243-1</f>
        <v>0.40741107269901189</v>
      </c>
      <c r="BC255" s="4016">
        <f t="shared" ref="BC255" si="3292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93">(AZ255-AZ254)-SUM(BD255:BG255)</f>
        <v>3787955.3172321916</v>
      </c>
      <c r="BI255" s="4020">
        <f t="shared" ref="BI255" si="3294">BI254+BD255</f>
        <v>-410753009.59401</v>
      </c>
      <c r="BJ255" s="4020">
        <f t="shared" ref="BJ255" si="3295">BJ254+BE255</f>
        <v>1283820.5839937106</v>
      </c>
      <c r="BK255" s="4020">
        <f t="shared" ref="BK255" si="3296">BK254+BF255</f>
        <v>-795900262.90569723</v>
      </c>
      <c r="BL255" s="4020">
        <f t="shared" ref="BL255" si="3297">BL254+BG255</f>
        <v>1296075909.5224433</v>
      </c>
      <c r="BM255" s="4021">
        <f t="shared" ref="BM255" si="3298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9"/>
        <v>1.0606154208234269</v>
      </c>
      <c r="BQ255" s="4065">
        <f t="shared" si="1839"/>
        <v>0.2020145877840982</v>
      </c>
      <c r="BR255" s="4065">
        <f t="shared" si="1840"/>
        <v>0.22294738254857793</v>
      </c>
      <c r="BS255" s="4923">
        <f t="shared" si="2788"/>
        <v>-0.13314125016097167</v>
      </c>
      <c r="BT255" s="5620">
        <f>DEPOSITOS!AC199</f>
        <v>2121891</v>
      </c>
      <c r="BU255" s="4022">
        <f t="shared" si="1690"/>
        <v>1.5059796022214129</v>
      </c>
      <c r="BV255" s="4065">
        <f t="shared" ref="BV255:BV257" si="3299">BT255/BT254-1</f>
        <v>0.19437148572472651</v>
      </c>
      <c r="BW255" s="4065">
        <f t="shared" ref="BW255:BW257" si="3300">BT255/BT243-1</f>
        <v>0.23086235560407586</v>
      </c>
      <c r="BX255" s="4923">
        <f t="shared" ref="BX255" si="3301">BT255/$BT$243-1</f>
        <v>0.23086235560407586</v>
      </c>
      <c r="BY255" s="4024">
        <f t="shared" ref="BY255:BY256" si="3302">BY254*(1+BZ255)</f>
        <v>209.53216171498627</v>
      </c>
      <c r="BZ255" s="4025">
        <v>2.7E-2</v>
      </c>
      <c r="CA255" s="4026">
        <f t="shared" ref="CA255" si="3303">BY255/$BY$243-1</f>
        <v>0.47735757479301211</v>
      </c>
      <c r="CB255" s="4027">
        <f t="shared" ref="CB255" si="3304">BY255/BY243-1</f>
        <v>0.47735757479301211</v>
      </c>
      <c r="CC255" s="4028">
        <f t="shared" si="2750"/>
        <v>629.89047425865795</v>
      </c>
      <c r="CD255" s="4025">
        <v>2.5999999999999999E-2</v>
      </c>
      <c r="CE255" s="4029">
        <f t="shared" ref="CE255" si="3305">CC255/$CC$243-1</f>
        <v>0.47635160315840164</v>
      </c>
      <c r="CF255" s="4030">
        <f t="shared" ref="CF255" si="3306">CC255/CC243-1</f>
        <v>0.47635160315840164</v>
      </c>
      <c r="CG255" s="4028">
        <f t="shared" ref="CG255" si="3307">CG254*(1+CD255)</f>
        <v>1791.2908506015494</v>
      </c>
      <c r="CH255" s="4031"/>
      <c r="CI255" s="4029">
        <f t="shared" si="2794"/>
        <v>0.47635160315840186</v>
      </c>
      <c r="CJ255" s="4029">
        <f t="shared" si="1850"/>
        <v>0.47635160315840186</v>
      </c>
      <c r="CK255" s="4032">
        <f>CK254</f>
        <v>0.41039558788611696</v>
      </c>
      <c r="CL255" s="5521">
        <f t="shared" si="1793"/>
        <v>1.7792443497824959</v>
      </c>
      <c r="CM255" s="5502" t="str">
        <f t="shared" si="1805"/>
        <v>1Y, 9M</v>
      </c>
      <c r="CN255" s="5521"/>
      <c r="CO255" s="5503">
        <f t="shared" si="1691"/>
        <v>1759.7629622217255</v>
      </c>
      <c r="CP255" s="4033">
        <f t="shared" si="1692"/>
        <v>1666.3847331841207</v>
      </c>
      <c r="CQ255" s="4034">
        <f t="shared" si="1693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308">CV254</f>
        <v>0.28999999999999998</v>
      </c>
      <c r="CW255" s="4038">
        <f t="shared" si="2912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309">DB255-DK255</f>
        <v>358012</v>
      </c>
      <c r="DU255" s="4045">
        <f t="shared" ref="DU255" si="3310">DC255-DL255</f>
        <v>42447</v>
      </c>
      <c r="DV255" s="4045">
        <f t="shared" ref="DV255" si="3311">DD255-DM255</f>
        <v>252772</v>
      </c>
      <c r="DW255" s="4045">
        <f t="shared" ref="DW255" si="3312">DE255-DN255</f>
        <v>11992</v>
      </c>
      <c r="DX255" s="4045">
        <f t="shared" ref="DX255" si="3313">DF255-DO255</f>
        <v>32561</v>
      </c>
      <c r="DY255" s="4045">
        <f t="shared" ref="DY255" si="3314">DG255-DP255</f>
        <v>0</v>
      </c>
      <c r="DZ255" s="4045">
        <f t="shared" ref="DZ255" si="3315">DH255-DQ255</f>
        <v>697784</v>
      </c>
      <c r="EA255" s="4045">
        <f t="shared" ref="EA255" si="3316">DI255-DR255</f>
        <v>0</v>
      </c>
      <c r="EB255" s="4689">
        <f t="shared" ref="EB255" si="3317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18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50"/>
        <v>43.558028823414688</v>
      </c>
      <c r="EW255" s="4049">
        <f t="shared" si="1651"/>
        <v>41.96</v>
      </c>
      <c r="EX255" s="4049">
        <f t="shared" si="1652"/>
        <v>0</v>
      </c>
      <c r="EY255" s="4050">
        <f t="shared" si="1653"/>
        <v>43.69</v>
      </c>
      <c r="EZ255" s="4049">
        <f t="shared" si="1654"/>
        <v>1.1755239494172329</v>
      </c>
      <c r="FA255" s="4051">
        <f t="shared" si="1655"/>
        <v>1.23</v>
      </c>
      <c r="FB255" s="4052">
        <f t="shared" si="1656"/>
        <v>0.98</v>
      </c>
      <c r="FC255" s="4053">
        <f t="shared" si="1657"/>
        <v>44</v>
      </c>
      <c r="FD255" s="4049">
        <f t="shared" si="1658"/>
        <v>43.125</v>
      </c>
      <c r="FE255" s="4839">
        <f t="shared" si="1659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94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95"/>
        <v>1754.5000000000582</v>
      </c>
      <c r="FS255" s="4203">
        <v>378076.80000000005</v>
      </c>
      <c r="FT255" s="4693">
        <f t="shared" si="1738"/>
        <v>-135316.20000000001</v>
      </c>
      <c r="FU255" s="4015">
        <v>57457.999999999993</v>
      </c>
      <c r="FV255" s="4055"/>
      <c r="FW255" s="4693">
        <f t="shared" si="1739"/>
        <v>-192774.2</v>
      </c>
      <c r="FX255" s="4056">
        <v>19400.2</v>
      </c>
      <c r="FY255" s="4693">
        <f t="shared" si="1740"/>
        <v>-212174.40000000002</v>
      </c>
      <c r="FZ255" s="4177">
        <f t="shared" ref="FZ255" si="3319">FZ254+FF255</f>
        <v>1414606.9000000001</v>
      </c>
      <c r="GA255" s="4010">
        <f t="shared" ref="GA255" si="3320">GA254+FG255</f>
        <v>901922.2</v>
      </c>
      <c r="GB255" s="4010">
        <f t="shared" ref="GB255" si="3321">GB254+FH255</f>
        <v>79654.7</v>
      </c>
      <c r="GC255" s="4010">
        <f t="shared" ref="GC255" si="3322">GC254+FI255</f>
        <v>175291.90000000002</v>
      </c>
      <c r="GD255" s="4010">
        <f t="shared" ref="GD255" si="3323">GD254+FJ255</f>
        <v>12202.2</v>
      </c>
      <c r="GE255" s="4010">
        <f t="shared" ref="GE255" si="3324">GE254+FK255</f>
        <v>16881.699999999924</v>
      </c>
      <c r="GF255" s="4057">
        <f t="shared" ref="GF255" si="3325">GF254+FL255</f>
        <v>2600559.5999999996</v>
      </c>
      <c r="GG255" s="4010">
        <f t="shared" ref="GG255" si="3326">GG254+FM255</f>
        <v>536201.19999999995</v>
      </c>
      <c r="GH255" s="4010">
        <f t="shared" ref="GH255" si="3327">GH254+FN255</f>
        <v>1291678.3</v>
      </c>
      <c r="GI255" s="4010">
        <f t="shared" ref="GI255" si="3328">GI254+FO255</f>
        <v>817727.8</v>
      </c>
      <c r="GJ255" s="4010">
        <f t="shared" ref="GJ255" si="3329">GJ254+FP255</f>
        <v>70980.600000000006</v>
      </c>
      <c r="GK255" s="4010">
        <f t="shared" ref="GK255" si="3330">GK254+FQ255</f>
        <v>210296.2</v>
      </c>
      <c r="GL255" s="4010">
        <f t="shared" ref="GL255" si="3331">GL254+FR255</f>
        <v>12662.799999999901</v>
      </c>
      <c r="GM255" s="4175">
        <f t="shared" ref="GM255" si="3332">GM254+FS255</f>
        <v>2939546.9000000004</v>
      </c>
      <c r="GN255" s="4693">
        <f t="shared" ref="GN255" si="3333">GN254+FT255</f>
        <v>-338987.30000000016</v>
      </c>
      <c r="GO255" s="4010">
        <f t="shared" ref="GO255" si="3334">GO254+FU255</f>
        <v>388940</v>
      </c>
      <c r="GP255" s="4058"/>
      <c r="GQ255" s="4693">
        <f t="shared" ref="GQ255" si="3335">GQ254+FW255</f>
        <v>-727927.30000000028</v>
      </c>
      <c r="GR255" s="4059">
        <f t="shared" ref="GR255" si="3336">GR254+FX255</f>
        <v>124933.09999999999</v>
      </c>
      <c r="GS255" s="4844">
        <f t="shared" ref="GS255" si="3337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23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24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25"/>
        <v>180.39999999999782</v>
      </c>
      <c r="HF255" s="4695">
        <v>24206.7</v>
      </c>
      <c r="HG255" s="4703">
        <f t="shared" si="2481"/>
        <v>319921.50000000006</v>
      </c>
      <c r="HH255" s="4694">
        <f t="shared" si="2882"/>
        <v>742052.44312587986</v>
      </c>
      <c r="HI255" s="4060">
        <f t="shared" si="2882"/>
        <v>1104580.21055998</v>
      </c>
      <c r="HJ255" s="4060">
        <f t="shared" si="2882"/>
        <v>234299.92208172003</v>
      </c>
      <c r="HK255" s="4010">
        <f t="shared" si="2882"/>
        <v>201994.40885640998</v>
      </c>
      <c r="HL255" s="4061">
        <f t="shared" si="2882"/>
        <v>2282926.98462399</v>
      </c>
      <c r="HM255" s="4062">
        <f t="shared" si="2882"/>
        <v>352350.19141778001</v>
      </c>
      <c r="HN255" s="4060">
        <f t="shared" si="2882"/>
        <v>507007.33405765996</v>
      </c>
      <c r="HO255" s="4010">
        <f t="shared" si="2882"/>
        <v>19021.613567630076</v>
      </c>
      <c r="HP255" s="4063">
        <f t="shared" si="2882"/>
        <v>878379.13904306991</v>
      </c>
      <c r="HQ255" s="4060">
        <f t="shared" si="2882"/>
        <v>104990.70343085</v>
      </c>
      <c r="HR255" s="4060">
        <f t="shared" si="2882"/>
        <v>114160.40089290001</v>
      </c>
      <c r="HS255" s="4010">
        <f t="shared" si="2882"/>
        <v>2187.3277960699943</v>
      </c>
      <c r="HT255" s="4695">
        <f t="shared" si="2882"/>
        <v>221338.43211982001</v>
      </c>
      <c r="HU255" s="4703">
        <f t="shared" si="2882"/>
        <v>3382644.5557868797</v>
      </c>
      <c r="HV255" s="4704">
        <f t="shared" si="2883"/>
        <v>0.39148445362472351</v>
      </c>
      <c r="HW255" s="4064">
        <f t="shared" si="2883"/>
        <v>0.37909708736514469</v>
      </c>
      <c r="HX255" s="4064">
        <f t="shared" si="2883"/>
        <v>0.32613821875566851</v>
      </c>
      <c r="HY255" s="4065">
        <f t="shared" si="2883"/>
        <v>0.12203118236989763</v>
      </c>
      <c r="HZ255" s="4066">
        <f>GX255/GX243-1</f>
        <v>0.34344439786587699</v>
      </c>
      <c r="IA255" s="4067">
        <f t="shared" si="2581"/>
        <v>0.23566063433292261</v>
      </c>
      <c r="IB255" s="4064">
        <f t="shared" si="2582"/>
        <v>0.23445656519504254</v>
      </c>
      <c r="IC255" s="4065">
        <f t="shared" si="2582"/>
        <v>-0.1562289562289455</v>
      </c>
      <c r="ID255" s="4068">
        <f t="shared" si="2582"/>
        <v>0.22450710994214962</v>
      </c>
      <c r="IE255" s="4064">
        <f t="shared" si="2582"/>
        <v>0.40266489461398236</v>
      </c>
      <c r="IF255" s="4064">
        <f t="shared" si="2582"/>
        <v>3.2500941822291596</v>
      </c>
      <c r="IG255" s="4065">
        <f t="shared" si="2582"/>
        <v>0.4958540630181969</v>
      </c>
      <c r="IH255" s="4705">
        <f t="shared" si="2582"/>
        <v>1.4940704946577785</v>
      </c>
      <c r="II255" s="4713">
        <f t="shared" si="2582"/>
        <v>0.35998784212618284</v>
      </c>
      <c r="IJ255" s="4209">
        <f t="shared" si="3073"/>
        <v>5.2709661987985955E-2</v>
      </c>
      <c r="IK255" s="4065">
        <f t="shared" si="3074"/>
        <v>7.0826328265977095E-2</v>
      </c>
      <c r="IL255" s="4065">
        <f t="shared" si="3075"/>
        <v>1.6701923044456123E-2</v>
      </c>
      <c r="IM255" s="4065">
        <f t="shared" si="3076"/>
        <v>1.7396123135433299E-2</v>
      </c>
      <c r="IN255" s="5177">
        <f t="shared" si="3077"/>
        <v>0.15763403643385249</v>
      </c>
      <c r="IO255" s="4075">
        <f t="shared" si="3078"/>
        <v>2.1633142407285942E-2</v>
      </c>
      <c r="IP255" s="4065">
        <f t="shared" si="3079"/>
        <v>3.0860777841196403E-2</v>
      </c>
      <c r="IQ255" s="4065">
        <f t="shared" si="3080"/>
        <v>9.8397365836471449E-4</v>
      </c>
      <c r="IR255" s="5175">
        <f t="shared" si="3081"/>
        <v>5.3477893906847054E-2</v>
      </c>
      <c r="IS255" s="4065">
        <f t="shared" si="3082"/>
        <v>5.8769277755380276E-3</v>
      </c>
      <c r="IT255" s="4065">
        <f t="shared" si="3083"/>
        <v>1.1275539980369858E-2</v>
      </c>
      <c r="IU255" s="4065">
        <f t="shared" si="3084"/>
        <v>1.2878825217223398E-4</v>
      </c>
      <c r="IV255" s="5177">
        <f t="shared" si="3085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16"/>
        <v>-6.8000297504177687E-2</v>
      </c>
      <c r="JC255" s="5720">
        <f t="shared" si="3217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66"/>
        <v>0.50720172328186708</v>
      </c>
      <c r="JL255" s="4078">
        <f t="shared" si="3267"/>
        <v>0.26062700653651244</v>
      </c>
      <c r="JM255" s="4078">
        <f t="shared" si="3268"/>
        <v>4.0555762689588791E-2</v>
      </c>
      <c r="JN255" s="4078">
        <f t="shared" si="3269"/>
        <v>3.2855378651548098E-2</v>
      </c>
      <c r="JO255" s="4078">
        <f t="shared" si="3270"/>
        <v>0.1289951606490703</v>
      </c>
      <c r="JP255" s="4078">
        <f t="shared" si="3271"/>
        <v>2.9764968191413173E-2</v>
      </c>
      <c r="JQ255" s="4724">
        <f t="shared" si="3272"/>
        <v>1</v>
      </c>
      <c r="JR255" s="4076">
        <f t="shared" si="3273"/>
        <v>98.867670956308089</v>
      </c>
      <c r="JS255" s="4076">
        <f t="shared" si="3274"/>
        <v>102.31110299788936</v>
      </c>
      <c r="JT255" s="4076">
        <f t="shared" si="3275"/>
        <v>110.38376693468939</v>
      </c>
      <c r="JU255" s="4076">
        <f t="shared" si="3276"/>
        <v>97.970693809313076</v>
      </c>
      <c r="JV255" s="4076">
        <f t="shared" si="3277"/>
        <v>108.17308623059543</v>
      </c>
      <c r="JW255" s="4076">
        <f t="shared" si="3278"/>
        <v>102.28277900081315</v>
      </c>
      <c r="JX255" s="4673">
        <f t="shared" si="3279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38">KB255/JZ255</f>
        <v>9.1301332922413131E-2</v>
      </c>
      <c r="KG255" s="4065">
        <f>(KB255+JI255)/JZ255</f>
        <v>0.11911580245011172</v>
      </c>
      <c r="KH255" s="4082">
        <f t="shared" ref="KH255" si="3339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 t="shared" si="2096"/>
        <v>37.808300000000003</v>
      </c>
      <c r="LP255" s="2644">
        <f t="shared" si="2097"/>
        <v>11.174362113882767</v>
      </c>
      <c r="LQ255" s="2644">
        <f t="shared" si="2098"/>
        <v>14.236843059400666</v>
      </c>
      <c r="LR255" s="2644">
        <f t="shared" si="2099"/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40">E256-E255</f>
        <v>1025477.2940921336</v>
      </c>
      <c r="I256" s="2490">
        <f t="shared" ref="I256" si="3341">F256-F255</f>
        <v>1146540.1135394871</v>
      </c>
      <c r="J256" s="2490">
        <f t="shared" ref="J256" si="3342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43">L256</f>
        <v>-113785.49165707895</v>
      </c>
      <c r="R256" s="407">
        <f t="shared" ref="R256" si="3344">M256</f>
        <v>-888379.60477927129</v>
      </c>
      <c r="S256" s="407">
        <f t="shared" ref="S256" si="3345">N256</f>
        <v>-120948.11812350911</v>
      </c>
      <c r="T256" s="5325">
        <f t="shared" ref="T256" si="3346">O256</f>
        <v>1568538.0660275468</v>
      </c>
      <c r="U256" s="2493">
        <f>VLOOKUP(B256,Tabla.BCRA,BCRA!$AK$1,TRUE)</f>
        <v>37.034999999999997</v>
      </c>
      <c r="V256" s="2489">
        <f t="shared" si="3043"/>
        <v>-2.0880248413662917E-2</v>
      </c>
      <c r="W256" s="2489">
        <f t="shared" si="3283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47">VLOOKUP(B256,TC.Diario.Blue,3,TRUE)</f>
        <v>37.5</v>
      </c>
      <c r="AA256" s="2489">
        <f t="shared" ref="AA256" si="3348">Z256/Z255-1</f>
        <v>-7.407407407407407E-2</v>
      </c>
      <c r="AB256" s="2489">
        <f t="shared" ref="AB256" si="3349">Z256/$Z$243-1</f>
        <v>0.94502074688796678</v>
      </c>
      <c r="AC256" s="3988">
        <f t="shared" si="2775"/>
        <v>1.2555690562981114E-2</v>
      </c>
      <c r="AD256" s="4964">
        <f t="shared" si="1723"/>
        <v>95.361624588832598</v>
      </c>
      <c r="AE256" s="4964">
        <f t="shared" si="1724"/>
        <v>41.988583178340249</v>
      </c>
      <c r="AF256" s="4964">
        <f t="shared" si="1725"/>
        <v>58.210145256287824</v>
      </c>
      <c r="AG256" s="4964">
        <f t="shared" si="1726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50">AH256+AI256</f>
        <v>0</v>
      </c>
      <c r="AK256" s="2919">
        <f>BM!AO84*1000</f>
        <v>0</v>
      </c>
      <c r="AL256" s="2928">
        <f t="shared" ref="AL256" si="3351">AJ256+AK256</f>
        <v>0</v>
      </c>
      <c r="AM256" s="3537">
        <f>AH256</f>
        <v>0</v>
      </c>
      <c r="AN256" s="3118">
        <f t="shared" ref="AN256" si="3352">AI256</f>
        <v>0</v>
      </c>
      <c r="AO256" s="2928">
        <f t="shared" ref="AO256" si="3353">AJ256</f>
        <v>0</v>
      </c>
      <c r="AP256" s="3118">
        <f t="shared" ref="AP256" si="3354">AK256</f>
        <v>0</v>
      </c>
      <c r="AQ256" s="2928">
        <f t="shared" ref="AQ256" si="3355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56">AZ256/AZ255-1</f>
        <v>-3.9867442827861477E-2</v>
      </c>
      <c r="BB256" s="2498">
        <f t="shared" ref="BB256" si="3357">AZ256/AZ244-1</f>
        <v>0.40029017388727151</v>
      </c>
      <c r="BC256" s="2498">
        <f t="shared" ref="BC256:BC261" si="3358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59">(AZ256-AZ255)-SUM(BD256:BG256)</f>
        <v>-3497682.9078307822</v>
      </c>
      <c r="BI256" s="2955">
        <f>BD256</f>
        <v>20875864.999999996</v>
      </c>
      <c r="BJ256" s="2955">
        <f t="shared" ref="BJ256" si="3360">BE256</f>
        <v>3995908.9268403151</v>
      </c>
      <c r="BK256" s="2955">
        <f t="shared" ref="BK256" si="3361">BF256</f>
        <v>-77546411.019009531</v>
      </c>
      <c r="BL256" s="2955">
        <f t="shared" ref="BL256" si="3362">BG256</f>
        <v>0</v>
      </c>
      <c r="BM256" s="2501">
        <f t="shared" ref="BM256" si="3363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9"/>
        <v>-0.15968730907672268</v>
      </c>
      <c r="BR256" s="2498">
        <f t="shared" si="1840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90"/>
        <v>1.3564490769881736</v>
      </c>
      <c r="BV256" s="2498">
        <f t="shared" si="3299"/>
        <v>-0.13520015872634361</v>
      </c>
      <c r="BW256" s="2498">
        <f t="shared" si="3300"/>
        <v>0.11713263298364551</v>
      </c>
      <c r="BX256" s="2504">
        <f>BT256/$BT$255-1</f>
        <v>-0.13520015872634361</v>
      </c>
      <c r="BY256" s="2645">
        <f t="shared" si="3302"/>
        <v>215.81812656643586</v>
      </c>
      <c r="BZ256" s="2646">
        <v>0.03</v>
      </c>
      <c r="CA256" s="2507">
        <f t="shared" ref="CA256:CA261" si="3364">BY256/$BY$255-1</f>
        <v>3.0000000000000027E-2</v>
      </c>
      <c r="CB256" s="2507">
        <f t="shared" ref="CB256" si="3365">BY256/BY244-1</f>
        <v>0.49919044535645574</v>
      </c>
      <c r="CC256" s="2645">
        <f t="shared" si="2750"/>
        <v>648.157298012159</v>
      </c>
      <c r="CD256" s="2646">
        <v>2.9000000000000001E-2</v>
      </c>
      <c r="CE256" s="2507">
        <f t="shared" ref="CE256:CE261" si="3366">CC256/$CC$255-1</f>
        <v>2.8999999999999915E-2</v>
      </c>
      <c r="CF256" s="2507">
        <f t="shared" ref="CF256" si="3367">CC256/CC244-1</f>
        <v>0.4923043218565768</v>
      </c>
      <c r="CG256" s="2645">
        <f>CG255*(1+CD256)</f>
        <v>1843.2382852689941</v>
      </c>
      <c r="CH256" s="2646"/>
      <c r="CI256" s="2507">
        <f t="shared" ref="CI256:CI267" si="3368">CG256/$CG$255-1</f>
        <v>2.8999999999999915E-2</v>
      </c>
      <c r="CJ256" s="2507">
        <f t="shared" si="1850"/>
        <v>0.4923043218565768</v>
      </c>
      <c r="CK256" s="3990">
        <f t="shared" ref="CK256:CK262" si="3369">CK255</f>
        <v>0.41039558788611696</v>
      </c>
      <c r="CL256" s="5510">
        <f t="shared" si="1793"/>
        <v>1.7314764933627349</v>
      </c>
      <c r="CM256" s="5495" t="str">
        <f t="shared" si="1805"/>
        <v>1Y, 9M</v>
      </c>
      <c r="CN256" s="5510"/>
      <c r="CO256" s="2936">
        <f t="shared" si="1691"/>
        <v>1689.6057129347626</v>
      </c>
      <c r="CP256" s="2495">
        <f t="shared" si="1692"/>
        <v>1441.0892527584717</v>
      </c>
      <c r="CQ256" s="2949">
        <f t="shared" ref="CQ256:CQ279" si="3370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71">DB256-DK256</f>
        <v>166547</v>
      </c>
      <c r="DU256" s="2495">
        <f t="shared" ref="DU256" si="3372">DC256-DL256</f>
        <v>43595</v>
      </c>
      <c r="DV256" s="2495">
        <f t="shared" ref="DV256" si="3373">DD256-DM256</f>
        <v>451641</v>
      </c>
      <c r="DW256" s="2495">
        <f t="shared" ref="DW256" si="3374">DE256-DN256</f>
        <v>11184</v>
      </c>
      <c r="DX256" s="2495">
        <f t="shared" ref="DX256" si="3375">DF256-DO256</f>
        <v>25915</v>
      </c>
      <c r="DY256" s="2495">
        <f t="shared" ref="DY256" si="3376">DG256-DP256</f>
        <v>0</v>
      </c>
      <c r="DZ256" s="2495">
        <f t="shared" ref="DZ256" si="3377">DH256-DQ256</f>
        <v>698882</v>
      </c>
      <c r="EA256" s="2495">
        <f t="shared" ref="EA256" si="3378">DI256-DR256</f>
        <v>0</v>
      </c>
      <c r="EB256" s="4686">
        <f t="shared" ref="EB256" si="3379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80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81">VLOOKUP(B256,BCRA.Tasas,2,TRUE)</f>
        <v>42.197380498983691</v>
      </c>
      <c r="EW256" s="2503">
        <f t="shared" ref="EW256:EW280" si="3382">VLOOKUP(B256,BCRA.Tasas,3,TRUE)</f>
        <v>40.65</v>
      </c>
      <c r="EX256" s="2503">
        <f t="shared" ref="EX256:EX280" si="3383">VLOOKUP(B256,BCRA.Tasas,4, TRUE)</f>
        <v>0</v>
      </c>
      <c r="EY256" s="2600">
        <f t="shared" ref="EY256:EY280" si="3384">VLOOKUP(B256,BCRA.Tasas,5, TRUE)</f>
        <v>42.48</v>
      </c>
      <c r="EZ256" s="2503">
        <f t="shared" ref="EZ256:EZ280" si="3385">VLOOKUP(B256,BCRA.Tasas,6, TRUE)</f>
        <v>1.5033363308004737</v>
      </c>
      <c r="FA256" s="2601">
        <f t="shared" ref="FA256:FA280" si="3386">VLOOKUP(B256,BCRA.Tasas,7, TRUE)</f>
        <v>1.33</v>
      </c>
      <c r="FB256" s="2602">
        <f t="shared" ref="FB256:FB280" si="3387">VLOOKUP(B256,BCRA.Tasas,8, TRUE)</f>
        <v>1.87</v>
      </c>
      <c r="FC256" s="2603">
        <f t="shared" ref="FC256:FC280" si="3388">VLOOKUP(B256,BCRA.Tasas,9, TRUE)</f>
        <v>44.3125</v>
      </c>
      <c r="FD256" s="2503">
        <f t="shared" ref="FD256:FD280" si="3389">VLOOKUP(B256,BCRA.Tasas,12, TRUE)</f>
        <v>44.8125</v>
      </c>
      <c r="FE256" s="4830">
        <f t="shared" ref="FE256:FE280" si="3390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94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95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38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9"/>
        <v>-60037.900000000009</v>
      </c>
      <c r="FX256" s="2699">
        <v>15004</v>
      </c>
      <c r="FY256" s="4690">
        <f t="shared" si="1740"/>
        <v>-75041.900000000009</v>
      </c>
      <c r="FZ256" s="3118">
        <f>FF256</f>
        <v>143174.80000000002</v>
      </c>
      <c r="GA256" s="3118">
        <f t="shared" ref="GA256" si="3391">FG256</f>
        <v>111561</v>
      </c>
      <c r="GB256" s="3118">
        <f t="shared" ref="GB256" si="3392">FH256</f>
        <v>11485.9</v>
      </c>
      <c r="GC256" s="3118">
        <f t="shared" ref="GC256" si="3393">FI256</f>
        <v>13589.1</v>
      </c>
      <c r="GD256" s="3118">
        <f t="shared" ref="GD256" si="3394">FJ256</f>
        <v>355.9</v>
      </c>
      <c r="GE256" s="3118">
        <f t="shared" ref="GE256" si="3395">FK256</f>
        <v>1486.2999999999884</v>
      </c>
      <c r="GF256" s="3334">
        <f t="shared" ref="GF256" si="3396">FL256</f>
        <v>281653</v>
      </c>
      <c r="GG256" s="3118">
        <f t="shared" ref="GG256" si="3397">FM256</f>
        <v>50829.599999999999</v>
      </c>
      <c r="GH256" s="3118">
        <f t="shared" ref="GH256" si="3398">FN256</f>
        <v>122202.09999999999</v>
      </c>
      <c r="GI256" s="3118">
        <f t="shared" ref="GI256" si="3399">FO256</f>
        <v>69056</v>
      </c>
      <c r="GJ256" s="3118">
        <f t="shared" ref="GJ256" si="3400">FP256</f>
        <v>3636.5999999999985</v>
      </c>
      <c r="GK256" s="3118">
        <f t="shared" ref="GK256" si="3401">FQ256</f>
        <v>17729.8</v>
      </c>
      <c r="GL256" s="3118">
        <f t="shared" ref="GL256" si="3402">FR256</f>
        <v>1541.1000000000349</v>
      </c>
      <c r="GM256" s="2928">
        <f t="shared" ref="GM256" si="3403">FS256</f>
        <v>264995.20000000001</v>
      </c>
      <c r="GN256" s="4690">
        <f t="shared" ref="GN256:GO256" si="3404">FT256</f>
        <v>16657.799999999988</v>
      </c>
      <c r="GO256" s="3118">
        <f t="shared" si="3404"/>
        <v>76695.7</v>
      </c>
      <c r="GP256" s="3338"/>
      <c r="GQ256" s="4690">
        <f t="shared" ref="GQ256" si="3405">FW256</f>
        <v>-60037.900000000009</v>
      </c>
      <c r="GR256" s="3118">
        <f t="shared" ref="GR256" si="3406">FX256</f>
        <v>15004</v>
      </c>
      <c r="GS256" s="4841">
        <f t="shared" ref="GS256" si="3407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408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409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410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411">GX256+HB256+HF256</f>
        <v>363926.99999999994</v>
      </c>
      <c r="HH256" s="2488">
        <f t="shared" ref="HH256" si="3412">GT256</f>
        <v>71299.899999999994</v>
      </c>
      <c r="HI256" s="2488">
        <f t="shared" ref="HI256" si="3413">GU256</f>
        <v>114742.39999999999</v>
      </c>
      <c r="HJ256" s="2488">
        <f t="shared" ref="HJ256" si="3414">GV256</f>
        <v>24345.1</v>
      </c>
      <c r="HK256" s="2495">
        <f t="shared" ref="HK256" si="3415">GW256</f>
        <v>19191.899999999994</v>
      </c>
      <c r="HL256" s="2517">
        <f t="shared" ref="HL256" si="3416">GX256</f>
        <v>229579.3</v>
      </c>
      <c r="HM256" s="2513">
        <f t="shared" ref="HM256" si="3417">GY256</f>
        <v>43595.8</v>
      </c>
      <c r="HN256" s="2488">
        <f t="shared" ref="HN256" si="3418">GZ256</f>
        <v>63639</v>
      </c>
      <c r="HO256" s="2495">
        <f t="shared" ref="HO256" si="3419">HA256</f>
        <v>1866.5999999999913</v>
      </c>
      <c r="HP256" s="2515">
        <f t="shared" ref="HP256" si="3420">HB256</f>
        <v>109101.4</v>
      </c>
      <c r="HQ256" s="2488">
        <f t="shared" ref="HQ256" si="3421">HC256</f>
        <v>9465.2999999999993</v>
      </c>
      <c r="HR256" s="2488">
        <f t="shared" ref="HR256" si="3422">HD256</f>
        <v>15572.6</v>
      </c>
      <c r="HS256" s="2495">
        <f t="shared" ref="HS256" si="3423">HE256</f>
        <v>208.39999999999782</v>
      </c>
      <c r="HT256" s="2517">
        <f t="shared" ref="HT256" si="3424">HF256</f>
        <v>25246.3</v>
      </c>
      <c r="HU256" s="4696">
        <f t="shared" ref="HU256" si="3425">HG256</f>
        <v>363926.99999999994</v>
      </c>
      <c r="HV256" s="2519">
        <f>GT256/GT244-1</f>
        <v>0.45740311775715492</v>
      </c>
      <c r="HW256" s="2519">
        <f t="shared" si="2883"/>
        <v>0.35035023078678429</v>
      </c>
      <c r="HX256" s="2519">
        <f t="shared" si="2883"/>
        <v>0.50690891293641771</v>
      </c>
      <c r="HY256" s="2498">
        <f t="shared" si="2883"/>
        <v>0.26766465474739021</v>
      </c>
      <c r="HZ256" s="2520">
        <f t="shared" ref="HZ256:HZ266" si="3426">GX256/GX244-1</f>
        <v>0.38978833866392759</v>
      </c>
      <c r="IA256" s="3993">
        <f t="shared" ref="IA256:IA267" si="3427">GY256/GY244-1</f>
        <v>0.27328328394888723</v>
      </c>
      <c r="IB256" s="2519">
        <f t="shared" ref="IB256:IB267" si="3428">GZ256/GZ244-1</f>
        <v>0.30844294104616865</v>
      </c>
      <c r="IC256" s="2498">
        <f t="shared" ref="IC256:IC267" si="3429">HA256/HA244-1</f>
        <v>-8.4365495800768797E-2</v>
      </c>
      <c r="ID256" s="2522">
        <f t="shared" ref="ID256:ID267" si="3430">HB256/HB244-1</f>
        <v>0.28483569674099707</v>
      </c>
      <c r="IE256" s="2519">
        <f t="shared" ref="IE256:IE267" si="3431">HC256/HC244-1</f>
        <v>0.1748243923041537</v>
      </c>
      <c r="IF256" s="2519">
        <f t="shared" ref="IF256:IF267" si="3432">HD256/HD244-1</f>
        <v>3.2727827372209504</v>
      </c>
      <c r="IG256" s="2498">
        <f t="shared" ref="IG256:IG267" si="3433">HE256/HE244-1</f>
        <v>0.34564560135579581</v>
      </c>
      <c r="IH256" s="2520">
        <f t="shared" ref="IH256:IH267" si="3434">HF256/HF244-1</f>
        <v>1.1293659667350893</v>
      </c>
      <c r="II256" s="4706">
        <f t="shared" ref="II256:II258" si="3435">HG256/HG244-1</f>
        <v>0.38924092858023229</v>
      </c>
      <c r="IJ256" s="2833">
        <f t="shared" si="3073"/>
        <v>4.9573343891656116E-2</v>
      </c>
      <c r="IK256" s="2833">
        <f t="shared" si="3074"/>
        <v>7.9778014473427916E-2</v>
      </c>
      <c r="IL256" s="2833">
        <f t="shared" si="3075"/>
        <v>1.692664385751954E-2</v>
      </c>
      <c r="IM256" s="2833">
        <f t="shared" si="3076"/>
        <v>1.3343730617213697E-2</v>
      </c>
      <c r="IN256" s="5158">
        <f t="shared" si="3077"/>
        <v>0.15962173283981729</v>
      </c>
      <c r="IO256" s="3734">
        <f t="shared" si="3078"/>
        <v>3.0311256897020362E-2</v>
      </c>
      <c r="IP256" s="2833">
        <f t="shared" si="3079"/>
        <v>4.4246878774319515E-2</v>
      </c>
      <c r="IQ256" s="2833">
        <f t="shared" si="3080"/>
        <v>1.2978083238288536E-3</v>
      </c>
      <c r="IR256" s="5159">
        <f t="shared" si="3081"/>
        <v>7.5855943995168734E-2</v>
      </c>
      <c r="IS256" s="2833">
        <f t="shared" si="3082"/>
        <v>6.5810270692903171E-3</v>
      </c>
      <c r="IT256" s="2833">
        <f t="shared" si="3083"/>
        <v>1.082730628075501E-2</v>
      </c>
      <c r="IU256" s="2833">
        <f t="shared" si="3084"/>
        <v>1.4489620416046906E-4</v>
      </c>
      <c r="IV256" s="5158">
        <f t="shared" si="3085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16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66"/>
        <v>0.50664596528159189</v>
      </c>
      <c r="JL256" s="3511">
        <f t="shared" si="3267"/>
        <v>0.26072942966711832</v>
      </c>
      <c r="JM256" s="3511">
        <f t="shared" si="3268"/>
        <v>4.0590831570452679E-2</v>
      </c>
      <c r="JN256" s="3511">
        <f t="shared" si="3269"/>
        <v>3.2929901866997298E-2</v>
      </c>
      <c r="JO256" s="3511">
        <f t="shared" si="3270"/>
        <v>0.13008955054659596</v>
      </c>
      <c r="JP256" s="3511">
        <f t="shared" si="3271"/>
        <v>2.9014321067243571E-2</v>
      </c>
      <c r="JQ256" s="4721">
        <f t="shared" si="3272"/>
        <v>1</v>
      </c>
      <c r="JR256" s="2835">
        <f t="shared" si="3273"/>
        <v>98.823666117382984</v>
      </c>
      <c r="JS256" s="2835">
        <f t="shared" si="3274"/>
        <v>102.41797743208116</v>
      </c>
      <c r="JT256" s="2835">
        <f t="shared" si="3275"/>
        <v>110.5511782751246</v>
      </c>
      <c r="JU256" s="2835">
        <f t="shared" si="3276"/>
        <v>98.256871711658547</v>
      </c>
      <c r="JV256" s="2835">
        <f t="shared" si="3277"/>
        <v>109.16187976558243</v>
      </c>
      <c r="JW256" s="2835">
        <f t="shared" si="3278"/>
        <v>99.768237157420231</v>
      </c>
      <c r="JX256" s="4670">
        <f t="shared" si="3279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36">E257-E256</f>
        <v>1203624.0103404373</v>
      </c>
      <c r="I257" s="2490">
        <f t="shared" ref="I257" si="3437">F257-F256</f>
        <v>1558272.4185832664</v>
      </c>
      <c r="J257" s="2490">
        <f t="shared" ref="J257" si="3438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39">Q256+L257</f>
        <v>-389023.16051252955</v>
      </c>
      <c r="R257" s="407">
        <f t="shared" ref="R257:R267" si="3440">R256+M257</f>
        <v>292467.38483009476</v>
      </c>
      <c r="S257" s="407">
        <f t="shared" ref="S257:S267" si="3441">S256+N257</f>
        <v>-475582.28857470059</v>
      </c>
      <c r="T257" s="5325">
        <f t="shared" ref="T257:T267" si="3442">T256+O257</f>
        <v>1803186.9174457572</v>
      </c>
      <c r="U257" s="2493">
        <f>VLOOKUP(B257,Tabla.BCRA,BCRA!$AK$1,TRUE)</f>
        <v>38.9983</v>
      </c>
      <c r="V257" s="2489">
        <f t="shared" ref="V257:V258" si="3443">(U257-U256)/U257</f>
        <v>5.0343220089080903E-2</v>
      </c>
      <c r="W257" s="2489">
        <f t="shared" ref="W257:W258" si="3444">U257/U256-1</f>
        <v>5.3012015660861556E-2</v>
      </c>
      <c r="X257" s="2489">
        <f t="shared" ref="X257:X262" si="3445">(U257-$U$255)/U257</f>
        <v>3.0514150616821702E-2</v>
      </c>
      <c r="Y257" s="2489">
        <f t="shared" ref="Y257" si="3446">U257/$U$255-1</f>
        <v>3.1474570398563273E-2</v>
      </c>
      <c r="Z257" s="3005">
        <f t="shared" ref="Z257" si="3447">VLOOKUP(B257,TC.Diario.Blue,3,TRUE)</f>
        <v>39</v>
      </c>
      <c r="AA257" s="2489">
        <f t="shared" ref="AA257" si="3448">Z257/Z256-1</f>
        <v>4.0000000000000036E-2</v>
      </c>
      <c r="AB257" s="2489">
        <f t="shared" ref="AB257" si="3449">Z257/$Z$243-1</f>
        <v>1.0228215767634854</v>
      </c>
      <c r="AC257" s="3011">
        <f t="shared" ref="AC257" si="3450">Z257/U257-1</f>
        <v>4.3591643738238872E-5</v>
      </c>
      <c r="AD257" s="4964">
        <f t="shared" si="1723"/>
        <v>88.303263024738953</v>
      </c>
      <c r="AE257" s="4964">
        <f t="shared" si="1724"/>
        <v>41.566468981806366</v>
      </c>
      <c r="AF257" s="4964">
        <f t="shared" si="1725"/>
        <v>54.853096905554779</v>
      </c>
      <c r="AG257" s="4964">
        <f t="shared" si="1726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51">AH257+AI257</f>
        <v>0</v>
      </c>
      <c r="AK257" s="2919">
        <f>BM!AO85*1000</f>
        <v>0</v>
      </c>
      <c r="AL257" s="2928">
        <f t="shared" ref="AL257:AL258" si="3452">AJ257+AK257</f>
        <v>0</v>
      </c>
      <c r="AM257" s="3537">
        <f>AM256+AH257</f>
        <v>0</v>
      </c>
      <c r="AN257" s="3118">
        <f t="shared" ref="AN257:AN267" si="3453">AN256+AI257</f>
        <v>0</v>
      </c>
      <c r="AO257" s="2928">
        <f t="shared" ref="AO257:AO267" si="3454">AO256+AJ257</f>
        <v>0</v>
      </c>
      <c r="AP257" s="3118">
        <f t="shared" ref="AP257:AP267" si="3455">AP256+AK257</f>
        <v>0</v>
      </c>
      <c r="AQ257" s="2928">
        <f t="shared" ref="AQ257:AQ267" si="3456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57">AZ257/AZ256-1</f>
        <v>3.7164010751229215E-2</v>
      </c>
      <c r="BB257" s="2498">
        <f t="shared" ref="BB257" si="3458">AZ257/AZ245-1</f>
        <v>0.39899691042248908</v>
      </c>
      <c r="BC257" s="2498">
        <f t="shared" si="3358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59">(AZ257-AZ256)-SUM(BD257:BG257)</f>
        <v>4901752.4155039489</v>
      </c>
      <c r="BI257" s="2955">
        <f t="shared" ref="BI257:BI267" si="3460">BI256+BD257</f>
        <v>36547454</v>
      </c>
      <c r="BJ257" s="2955">
        <f t="shared" ref="BJ257:BJ267" si="3461">BJ256+BE257</f>
        <v>1856146.4192301622</v>
      </c>
      <c r="BK257" s="2955">
        <f t="shared" ref="BK257:BK267" si="3462">BK256+BF257</f>
        <v>-45704332.926903322</v>
      </c>
      <c r="BL257" s="2955">
        <f t="shared" ref="BL257:BL267" si="3463">BL256+BG257</f>
        <v>0</v>
      </c>
      <c r="BM257" s="2501">
        <f t="shared" ref="BM257:BM267" si="3464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9"/>
        <v>0.90478694585146668</v>
      </c>
      <c r="BQ257" s="2498">
        <f t="shared" si="1839"/>
        <v>1.0941677038962316E-2</v>
      </c>
      <c r="BR257" s="2498">
        <f t="shared" si="1840"/>
        <v>0.10556567221500845</v>
      </c>
      <c r="BS257" s="2504">
        <f t="shared" ref="BS257:BS262" si="3465">BO257/$BO$255-1</f>
        <v>-0.15049287900089869</v>
      </c>
      <c r="BT257" s="5616">
        <f>DEPOSITOS!AC201</f>
        <v>1839564.8</v>
      </c>
      <c r="BU257" s="3499">
        <f t="shared" si="1690"/>
        <v>1.3110899086859864</v>
      </c>
      <c r="BV257" s="2498">
        <f t="shared" si="3299"/>
        <v>2.4816200011881229E-3</v>
      </c>
      <c r="BW257" s="2498">
        <f t="shared" si="3300"/>
        <v>0.13479424952552521</v>
      </c>
      <c r="BX257" s="2504">
        <f>BT257/$BT$255-1</f>
        <v>-0.1330540541432147</v>
      </c>
      <c r="BY257" s="2645">
        <f t="shared" ref="BY257:BY258" si="3466">BY256*(1+BZ257)</f>
        <v>224.23503350252685</v>
      </c>
      <c r="BZ257" s="2646">
        <v>3.9E-2</v>
      </c>
      <c r="CA257" s="2507">
        <f t="shared" si="3364"/>
        <v>7.0169999999999844E-2</v>
      </c>
      <c r="CB257" s="2507">
        <f t="shared" ref="CB257" si="3467">BY257/BY245-1</f>
        <v>0.52562083518644243</v>
      </c>
      <c r="CC257" s="2645">
        <f t="shared" si="2750"/>
        <v>672.78727533662106</v>
      </c>
      <c r="CD257" s="2646">
        <v>3.7999999999999999E-2</v>
      </c>
      <c r="CE257" s="2507">
        <f t="shared" si="3366"/>
        <v>6.8101999999999885E-2</v>
      </c>
      <c r="CF257" s="2507">
        <f t="shared" ref="CF257" si="3468">CC257/CC245-1</f>
        <v>0.51270692000695961</v>
      </c>
      <c r="CG257" s="2645">
        <f t="shared" ref="CG257:CG259" si="3469">CG256*(1+CD257)</f>
        <v>1913.281340109216</v>
      </c>
      <c r="CH257" s="2646"/>
      <c r="CI257" s="2507">
        <f t="shared" si="3368"/>
        <v>6.8101999999999885E-2</v>
      </c>
      <c r="CJ257" s="2507">
        <f t="shared" si="1850"/>
        <v>0.51270692000695983</v>
      </c>
      <c r="CK257" s="3138">
        <f t="shared" si="3369"/>
        <v>0.41039558788611696</v>
      </c>
      <c r="CL257" s="5510">
        <f t="shared" si="1793"/>
        <v>1.67467019712223</v>
      </c>
      <c r="CM257" s="5495" t="str">
        <f t="shared" si="1805"/>
        <v>1Y, 8M</v>
      </c>
      <c r="CN257" s="5510"/>
      <c r="CO257" s="2936">
        <f t="shared" si="1691"/>
        <v>1752.3982378156084</v>
      </c>
      <c r="CP257" s="2495">
        <f t="shared" si="1692"/>
        <v>1444.6654886716142</v>
      </c>
      <c r="CQ257" s="2949">
        <f t="shared" si="3370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70">DB257-DK257</f>
        <v>172916</v>
      </c>
      <c r="DU257" s="2495">
        <f t="shared" ref="DU257:DU262" si="3471">DC257-DL257</f>
        <v>30730</v>
      </c>
      <c r="DV257" s="2495">
        <f t="shared" ref="DV257:DV262" si="3472">DD257-DM257</f>
        <v>395141.57999999984</v>
      </c>
      <c r="DW257" s="2495">
        <f t="shared" ref="DW257:DW262" si="3473">DE257-DN257</f>
        <v>14397.419999999995</v>
      </c>
      <c r="DX257" s="2495">
        <f t="shared" ref="DX257:DX262" si="3474">DF257-DO257</f>
        <v>29206</v>
      </c>
      <c r="DY257" s="2495">
        <f t="shared" ref="DY257:DY262" si="3475">DG257-DP257</f>
        <v>0</v>
      </c>
      <c r="DZ257" s="2495">
        <f t="shared" ref="DZ257:DZ262" si="3476">DH257-DQ257</f>
        <v>642391</v>
      </c>
      <c r="EA257" s="2495">
        <f t="shared" ref="EA257:EA262" si="3477">DI257-DR257</f>
        <v>0</v>
      </c>
      <c r="EB257" s="4686">
        <f t="shared" ref="EB257:EB262" si="3478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79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81"/>
        <v>35.603640334489597</v>
      </c>
      <c r="EW257" s="2503">
        <f t="shared" si="3382"/>
        <v>33.130000000000003</v>
      </c>
      <c r="EX257" s="2503">
        <f t="shared" si="3383"/>
        <v>0</v>
      </c>
      <c r="EY257" s="2600">
        <f t="shared" si="3384"/>
        <v>36.81</v>
      </c>
      <c r="EZ257" s="2503">
        <f t="shared" si="3385"/>
        <v>1.3915903991392917</v>
      </c>
      <c r="FA257" s="2601">
        <f t="shared" si="3386"/>
        <v>1.23</v>
      </c>
      <c r="FB257" s="2602">
        <f t="shared" si="3387"/>
        <v>2.0299999999999998</v>
      </c>
      <c r="FC257" s="2603">
        <f t="shared" si="3388"/>
        <v>36.375</v>
      </c>
      <c r="FD257" s="2503">
        <f t="shared" si="3389"/>
        <v>37.875</v>
      </c>
      <c r="FE257" s="4830">
        <f t="shared" si="3390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94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95"/>
        <v>1243.7000000000116</v>
      </c>
      <c r="FS257" s="2517">
        <v>249862.9</v>
      </c>
      <c r="FT257" s="4690">
        <f t="shared" si="1738"/>
        <v>6726.5000000000291</v>
      </c>
      <c r="FU257" s="2488">
        <v>11632.399999999998</v>
      </c>
      <c r="FV257" s="2700"/>
      <c r="FW257" s="4690">
        <f t="shared" si="1739"/>
        <v>-4905.8999999999687</v>
      </c>
      <c r="FX257" s="2699">
        <v>3603</v>
      </c>
      <c r="FY257" s="4690">
        <f t="shared" si="1740"/>
        <v>-8508.8999999999687</v>
      </c>
      <c r="FZ257" s="3118">
        <f t="shared" ref="FZ257:FZ262" si="3480">FZ256+FF257</f>
        <v>277197.10000000003</v>
      </c>
      <c r="GA257" s="3118">
        <f t="shared" ref="GA257" si="3481">GA256+FG257</f>
        <v>200186.3</v>
      </c>
      <c r="GB257" s="3118">
        <f t="shared" ref="GB257" si="3482">GB256+FH257</f>
        <v>20676.400000000001</v>
      </c>
      <c r="GC257" s="3118">
        <f t="shared" ref="GC257" si="3483">GC256+FI257</f>
        <v>35777.599999999999</v>
      </c>
      <c r="GD257" s="3118">
        <f t="shared" ref="GD257" si="3484">GD256+FJ257</f>
        <v>980.69999999999993</v>
      </c>
      <c r="GE257" s="3118">
        <f t="shared" ref="GE257" si="3485">GE256+FK257</f>
        <v>3424.2999999999884</v>
      </c>
      <c r="GF257" s="3334">
        <f t="shared" ref="GF257" si="3486">GF256+FL257</f>
        <v>538242.4</v>
      </c>
      <c r="GG257" s="3118">
        <f t="shared" ref="GG257" si="3487">GG256+FM257</f>
        <v>98266.9</v>
      </c>
      <c r="GH257" s="3118">
        <f t="shared" ref="GH257" si="3488">GH256+FN257</f>
        <v>236204.79999999999</v>
      </c>
      <c r="GI257" s="3118">
        <f t="shared" ref="GI257" si="3489">GI256+FO257</f>
        <v>136734.1</v>
      </c>
      <c r="GJ257" s="3118">
        <f t="shared" ref="GJ257" si="3490">GJ256+FP257</f>
        <v>7725.3999999999978</v>
      </c>
      <c r="GK257" s="3118">
        <f t="shared" ref="GK257" si="3491">GK256+FQ257</f>
        <v>33142.1</v>
      </c>
      <c r="GL257" s="3118">
        <f t="shared" ref="GL257" si="3492">GL256+FR257</f>
        <v>2784.8000000000466</v>
      </c>
      <c r="GM257" s="2928">
        <f t="shared" ref="GM257" si="3493">GM256+FS257</f>
        <v>514858.1</v>
      </c>
      <c r="GN257" s="4690">
        <f t="shared" ref="GN257:GO261" si="3494">GN256+FT257</f>
        <v>23384.300000000017</v>
      </c>
      <c r="GO257" s="3118">
        <f t="shared" si="3494"/>
        <v>88328.099999999991</v>
      </c>
      <c r="GP257" s="3338"/>
      <c r="GQ257" s="4690">
        <f t="shared" ref="GQ257" si="3495">GQ256+FW257</f>
        <v>-64943.799999999974</v>
      </c>
      <c r="GR257" s="3118">
        <f t="shared" ref="GR257" si="3496">GR256+FX257</f>
        <v>18607</v>
      </c>
      <c r="GS257" s="4841">
        <f t="shared" ref="GS257" si="3497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408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409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410"/>
        <v>173.49999999999636</v>
      </c>
      <c r="HF257" s="2517">
        <v>25449.3</v>
      </c>
      <c r="HG257" s="4696">
        <f t="shared" si="3411"/>
        <v>330890.7</v>
      </c>
      <c r="HH257" s="2488">
        <f t="shared" ref="HH257:HH267" si="3498">HH256+GT257</f>
        <v>140741.09999999998</v>
      </c>
      <c r="HI257" s="2488">
        <f t="shared" ref="HI257:HI267" si="3499">HI256+GU257</f>
        <v>218524.2</v>
      </c>
      <c r="HJ257" s="2488">
        <f t="shared" ref="HJ257:HJ267" si="3500">HJ256+GV257</f>
        <v>49180.1</v>
      </c>
      <c r="HK257" s="2495">
        <f t="shared" ref="HK257:HK267" si="3501">HK256+GW257</f>
        <v>40791.5</v>
      </c>
      <c r="HL257" s="2517">
        <f t="shared" ref="HL257:HL267" si="3502">HL256+GX257</f>
        <v>449236.9</v>
      </c>
      <c r="HM257" s="2518">
        <f t="shared" ref="HM257:HM267" si="3503">HM256+GY257</f>
        <v>77814.8</v>
      </c>
      <c r="HN257" s="2488">
        <f t="shared" ref="HN257:HN267" si="3504">HN256+GZ257</f>
        <v>113437.5</v>
      </c>
      <c r="HO257" s="2495">
        <f t="shared" ref="HO257:HO267" si="3505">HO256+HA257</f>
        <v>3632.8999999999942</v>
      </c>
      <c r="HP257" s="2515">
        <f t="shared" ref="HP257:HP267" si="3506">HP256+HB257</f>
        <v>194885.2</v>
      </c>
      <c r="HQ257" s="2488">
        <f t="shared" ref="HQ257:HQ267" si="3507">HQ256+HC257</f>
        <v>17148.699999999997</v>
      </c>
      <c r="HR257" s="2488">
        <f t="shared" ref="HR257:HR267" si="3508">HR256+HD257</f>
        <v>33165</v>
      </c>
      <c r="HS257" s="2495">
        <f t="shared" ref="HS257:HS267" si="3509">HS256+HE257</f>
        <v>381.89999999999418</v>
      </c>
      <c r="HT257" s="2517">
        <f t="shared" ref="HT257:HT267" si="3510">HT256+HF257</f>
        <v>50695.6</v>
      </c>
      <c r="HU257" s="4696">
        <f t="shared" ref="HU257:HU267" si="3511">HU256+HG257</f>
        <v>694817.7</v>
      </c>
      <c r="HV257" s="2519">
        <f t="shared" ref="HV257:HV267" si="3512">GT257/GT245-1</f>
        <v>0.528901823067357</v>
      </c>
      <c r="HW257" s="2519">
        <f t="shared" si="2883"/>
        <v>0.33558345241429244</v>
      </c>
      <c r="HX257" s="2519">
        <f t="shared" si="2883"/>
        <v>0.47335662854516203</v>
      </c>
      <c r="HY257" s="2498">
        <f t="shared" si="2883"/>
        <v>0.21049174621494537</v>
      </c>
      <c r="HZ257" s="2520">
        <f t="shared" si="3426"/>
        <v>0.39178879271729139</v>
      </c>
      <c r="IA257" s="2521">
        <f t="shared" si="3427"/>
        <v>0.33272677322902711</v>
      </c>
      <c r="IB257" s="2519">
        <f t="shared" si="3428"/>
        <v>0.28852251846149213</v>
      </c>
      <c r="IC257" s="2498">
        <f t="shared" si="3429"/>
        <v>0.20005594076360067</v>
      </c>
      <c r="ID257" s="2522">
        <f t="shared" si="3430"/>
        <v>0.30379370769852887</v>
      </c>
      <c r="IE257" s="2519">
        <f t="shared" si="3431"/>
        <v>0.22007506662526688</v>
      </c>
      <c r="IF257" s="2519">
        <f t="shared" si="3432"/>
        <v>2.1285358477890313</v>
      </c>
      <c r="IG257" s="2498">
        <f t="shared" si="3433"/>
        <v>0.37586517896633342</v>
      </c>
      <c r="IH257" s="2520">
        <f t="shared" si="3434"/>
        <v>1.1125379777237767</v>
      </c>
      <c r="II257" s="4706">
        <f t="shared" si="3435"/>
        <v>0.40406475500645511</v>
      </c>
      <c r="IJ257" s="2833">
        <f t="shared" si="3073"/>
        <v>4.7144052485783849E-2</v>
      </c>
      <c r="IK257" s="2833">
        <f t="shared" si="3074"/>
        <v>7.045809442044669E-2</v>
      </c>
      <c r="IL257" s="2833">
        <f t="shared" si="3075"/>
        <v>1.6860632354919587E-2</v>
      </c>
      <c r="IM257" s="2833">
        <f t="shared" si="3076"/>
        <v>1.4664099642171177E-2</v>
      </c>
      <c r="IN257" s="5158">
        <f t="shared" si="3077"/>
        <v>0.1491268789033213</v>
      </c>
      <c r="IO257" s="5160">
        <f t="shared" si="3078"/>
        <v>2.3231486956029529E-2</v>
      </c>
      <c r="IP257" s="2833">
        <f t="shared" si="3079"/>
        <v>3.3808504140385061E-2</v>
      </c>
      <c r="IQ257" s="2833">
        <f t="shared" si="3080"/>
        <v>1.1991517990132682E-3</v>
      </c>
      <c r="IR257" s="5159">
        <f t="shared" si="3081"/>
        <v>5.8239142895427858E-2</v>
      </c>
      <c r="IS257" s="2833">
        <f t="shared" si="3082"/>
        <v>5.2163069311773362E-3</v>
      </c>
      <c r="IT257" s="2833">
        <f t="shared" si="3083"/>
        <v>1.1943587221287995E-2</v>
      </c>
      <c r="IU257" s="2833">
        <f t="shared" si="3084"/>
        <v>1.177902038888056E-4</v>
      </c>
      <c r="IV257" s="5158">
        <f t="shared" si="3085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16"/>
        <v>-5.5301261637785148E-2</v>
      </c>
      <c r="JC257" s="3731">
        <f t="shared" ref="JC257:JC263" si="3513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66"/>
        <v>0.50636988193335153</v>
      </c>
      <c r="JL257" s="3511">
        <f t="shared" si="3267"/>
        <v>0.26082240583043714</v>
      </c>
      <c r="JM257" s="3511">
        <f t="shared" si="3268"/>
        <v>4.0615233162437973E-2</v>
      </c>
      <c r="JN257" s="3511">
        <f t="shared" si="3269"/>
        <v>3.2786005752794091E-2</v>
      </c>
      <c r="JO257" s="3511">
        <f t="shared" si="3270"/>
        <v>0.13105729581814476</v>
      </c>
      <c r="JP257" s="3511">
        <f t="shared" si="3271"/>
        <v>2.8349177502834472E-2</v>
      </c>
      <c r="JQ257" s="4721">
        <f t="shared" si="3272"/>
        <v>1</v>
      </c>
      <c r="JR257" s="2835">
        <f t="shared" si="3273"/>
        <v>98.905439901331448</v>
      </c>
      <c r="JS257" s="2835">
        <f t="shared" si="3274"/>
        <v>102.59518443607875</v>
      </c>
      <c r="JT257" s="2835">
        <f t="shared" si="3275"/>
        <v>110.7695311360408</v>
      </c>
      <c r="JU257" s="2835">
        <f t="shared" si="3276"/>
        <v>97.961842946353926</v>
      </c>
      <c r="JV257" s="2835">
        <f t="shared" si="3277"/>
        <v>110.12495263802731</v>
      </c>
      <c r="JW257" s="2835">
        <f t="shared" si="3278"/>
        <v>97.61493935350066</v>
      </c>
      <c r="JX257" s="4670">
        <f t="shared" si="3279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514">E258-E257</f>
        <v>-1827743.1477803662</v>
      </c>
      <c r="I258" s="2490">
        <f t="shared" ref="I258" si="3515">F258-F257</f>
        <v>-3546481.8364129961</v>
      </c>
      <c r="J258" s="2490">
        <f t="shared" ref="J258" si="3516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17">P257+K258</f>
        <v>978000</v>
      </c>
      <c r="Q258" s="407">
        <f t="shared" si="3439"/>
        <v>-730243.08572930202</v>
      </c>
      <c r="R258" s="407">
        <f t="shared" si="3440"/>
        <v>-2705698.9707023585</v>
      </c>
      <c r="S258" s="407">
        <f t="shared" si="3441"/>
        <v>1243156.3933768477</v>
      </c>
      <c r="T258" s="5325">
        <f t="shared" si="3442"/>
        <v>1596091.4011131027</v>
      </c>
      <c r="U258" s="2493">
        <f>VLOOKUP(B258,Tabla.BCRA,BCRA!$AK$1,TRUE)</f>
        <v>43.353299999999997</v>
      </c>
      <c r="V258" s="2489">
        <f t="shared" si="3443"/>
        <v>0.10045371401946328</v>
      </c>
      <c r="W258" s="2489">
        <f t="shared" si="3444"/>
        <v>0.11167153440021726</v>
      </c>
      <c r="X258" s="2489">
        <f t="shared" si="3445"/>
        <v>0.12790260487667593</v>
      </c>
      <c r="Y258" s="2489">
        <f t="shared" ref="Y258" si="3518">U258/$U$255-1</f>
        <v>0.14666091836977579</v>
      </c>
      <c r="Z258" s="3005"/>
      <c r="AA258" s="2489"/>
      <c r="AB258" s="2489"/>
      <c r="AC258" s="3011"/>
      <c r="AD258" s="4964">
        <f t="shared" si="1723"/>
        <v>98.893769830076565</v>
      </c>
      <c r="AE258" s="4964">
        <f t="shared" si="1724"/>
        <v>45.262449743742415</v>
      </c>
      <c r="AF258" s="4964">
        <f t="shared" si="1725"/>
        <v>58.136679282060207</v>
      </c>
      <c r="AG258" s="4964">
        <f t="shared" si="1726"/>
        <v>26.608435787145311</v>
      </c>
      <c r="AH258" s="3772">
        <f>BM!AP86*1000</f>
        <v>0</v>
      </c>
      <c r="AI258" s="2494">
        <f>BM!AQ86*1000</f>
        <v>0</v>
      </c>
      <c r="AJ258" s="2928">
        <f t="shared" si="3451"/>
        <v>0</v>
      </c>
      <c r="AK258" s="2919">
        <f>BM!AO86*1000</f>
        <v>0</v>
      </c>
      <c r="AL258" s="2928">
        <f t="shared" si="3452"/>
        <v>0</v>
      </c>
      <c r="AM258" s="3537">
        <f t="shared" ref="AM258:AM267" si="3519">AM257+AH258</f>
        <v>0</v>
      </c>
      <c r="AN258" s="3118">
        <f t="shared" si="3453"/>
        <v>0</v>
      </c>
      <c r="AO258" s="2928">
        <f t="shared" si="3454"/>
        <v>0</v>
      </c>
      <c r="AP258" s="3118">
        <f t="shared" si="3455"/>
        <v>0</v>
      </c>
      <c r="AQ258" s="2928">
        <f t="shared" si="3456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20">AZ258/AZ257-1</f>
        <v>-3.6747478684381885E-2</v>
      </c>
      <c r="BB258" s="2498">
        <f t="shared" ref="BB258" si="3521">AZ258/AZ246-1</f>
        <v>0.35766657640073229</v>
      </c>
      <c r="BC258" s="2498">
        <f t="shared" si="3358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22">(AZ258-AZ257)-SUM(BD258:BG258)</f>
        <v>-854078.70293973386</v>
      </c>
      <c r="BI258" s="2955">
        <f t="shared" si="3460"/>
        <v>36547454</v>
      </c>
      <c r="BJ258" s="2955">
        <f t="shared" si="3461"/>
        <v>-584156.45030978275</v>
      </c>
      <c r="BK258" s="2955">
        <f t="shared" si="3462"/>
        <v>-93969625.354423642</v>
      </c>
      <c r="BL258" s="2955">
        <f t="shared" si="3463"/>
        <v>0</v>
      </c>
      <c r="BM258" s="2501">
        <f t="shared" si="3464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9"/>
        <v>0.95745762170277449</v>
      </c>
      <c r="BQ258" s="2498">
        <f t="shared" si="1839"/>
        <v>1.9326673960940122E-2</v>
      </c>
      <c r="BR258" s="2498">
        <f t="shared" si="1840"/>
        <v>0.10220598945002313</v>
      </c>
      <c r="BS258" s="2504">
        <f t="shared" si="3465"/>
        <v>-0.13407473184585206</v>
      </c>
      <c r="BT258" s="5616">
        <f>DEPOSITOS!AC202</f>
        <v>1902839</v>
      </c>
      <c r="BU258" s="3499">
        <f t="shared" si="1690"/>
        <v>1.4079241987963791</v>
      </c>
      <c r="BV258" s="2498">
        <f t="shared" ref="BV258:BV259" si="3523">BT258/BT257-1</f>
        <v>3.4396287643686074E-2</v>
      </c>
      <c r="BW258" s="2498">
        <f t="shared" ref="BW258:BW259" si="3524">BT258/BT246-1</f>
        <v>0.14256146365920808</v>
      </c>
      <c r="BX258" s="2504">
        <f t="shared" ref="BX258:BX259" si="3525">BT258/$BT$255-1</f>
        <v>-0.10323433201799714</v>
      </c>
      <c r="BY258" s="2645">
        <f t="shared" si="3466"/>
        <v>234.5498450436431</v>
      </c>
      <c r="BZ258" s="2646">
        <v>4.5999999999999999E-2</v>
      </c>
      <c r="CA258" s="2507">
        <f t="shared" si="3364"/>
        <v>0.1193978200000001</v>
      </c>
      <c r="CB258" s="2507">
        <f t="shared" ref="CB258" si="3526">BY258/BY246-1</f>
        <v>0.5553600327534296</v>
      </c>
      <c r="CC258" s="2645">
        <f t="shared" ref="CC258" si="3527">CC257*(1+CD258)</f>
        <v>704.40827727744215</v>
      </c>
      <c r="CD258" s="2646">
        <v>4.7E-2</v>
      </c>
      <c r="CE258" s="2507">
        <f t="shared" si="3366"/>
        <v>0.11830279399999988</v>
      </c>
      <c r="CF258" s="2507">
        <f t="shared" ref="CF258:CF259" si="3528">CC258/CC246-1</f>
        <v>0.54819564540301724</v>
      </c>
      <c r="CG258" s="2645">
        <f t="shared" si="3469"/>
        <v>2003.2055630943489</v>
      </c>
      <c r="CH258" s="2646"/>
      <c r="CI258" s="2507">
        <f t="shared" si="3368"/>
        <v>0.11830279399999988</v>
      </c>
      <c r="CJ258" s="2507">
        <f t="shared" si="1850"/>
        <v>0.54819564540301724</v>
      </c>
      <c r="CK258" s="3138">
        <f t="shared" si="3369"/>
        <v>0.41039558788611696</v>
      </c>
      <c r="CL258" s="5510">
        <f t="shared" si="1793"/>
        <v>1.5858219995181231</v>
      </c>
      <c r="CM258" s="5495" t="str">
        <f t="shared" si="1805"/>
        <v>1Y, 7M</v>
      </c>
      <c r="CN258" s="5510"/>
      <c r="CO258" s="2936">
        <f t="shared" si="1691"/>
        <v>1688.002020924931</v>
      </c>
      <c r="CP258" s="2495">
        <f t="shared" si="1692"/>
        <v>1494.3566183688695</v>
      </c>
      <c r="CQ258" s="2949">
        <f t="shared" si="3370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70"/>
        <v>190020</v>
      </c>
      <c r="DU258" s="2495">
        <f t="shared" si="3471"/>
        <v>39344</v>
      </c>
      <c r="DV258" s="2495">
        <f t="shared" si="3472"/>
        <v>304341.79600000009</v>
      </c>
      <c r="DW258" s="2495">
        <f t="shared" si="3473"/>
        <v>15006.204000000002</v>
      </c>
      <c r="DX258" s="2495">
        <f t="shared" si="3474"/>
        <v>31723</v>
      </c>
      <c r="DY258" s="2495">
        <f t="shared" si="3475"/>
        <v>0</v>
      </c>
      <c r="DZ258" s="2495">
        <f t="shared" si="3476"/>
        <v>580435</v>
      </c>
      <c r="EA258" s="2495">
        <f t="shared" si="3477"/>
        <v>0</v>
      </c>
      <c r="EB258" s="4686">
        <f t="shared" si="3478"/>
        <v>580435</v>
      </c>
      <c r="EC258" s="2919">
        <f>DEPOSITOS!Z202</f>
        <v>34933</v>
      </c>
      <c r="ED258" s="2919">
        <f>DEPOSITOS!AA202</f>
        <v>29828</v>
      </c>
      <c r="EE258" s="3811">
        <f t="shared" si="3479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81"/>
        <v>42.884771767362189</v>
      </c>
      <c r="EW258" s="2503">
        <f t="shared" si="3382"/>
        <v>39.47</v>
      </c>
      <c r="EX258" s="2503">
        <f t="shared" si="3383"/>
        <v>0</v>
      </c>
      <c r="EY258" s="2600">
        <f t="shared" si="3384"/>
        <v>44.47</v>
      </c>
      <c r="EZ258" s="2503">
        <f t="shared" si="3385"/>
        <v>1.1587034800492355</v>
      </c>
      <c r="FA258" s="2601">
        <f t="shared" si="3386"/>
        <v>1.19</v>
      </c>
      <c r="FB258" s="2602">
        <f t="shared" si="3387"/>
        <v>1.04</v>
      </c>
      <c r="FC258" s="2603">
        <f t="shared" si="3388"/>
        <v>44.625</v>
      </c>
      <c r="FD258" s="2503">
        <f t="shared" si="3389"/>
        <v>47.3125</v>
      </c>
      <c r="FE258" s="4830">
        <f t="shared" si="3390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94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95"/>
        <v>1119.7999999999884</v>
      </c>
      <c r="FS258" s="2517">
        <v>274316</v>
      </c>
      <c r="FT258" s="4690">
        <f t="shared" si="1738"/>
        <v>-13032.5</v>
      </c>
      <c r="FU258" s="2488">
        <v>36805.900000000009</v>
      </c>
      <c r="FV258" s="2700"/>
      <c r="FW258" s="4690">
        <f t="shared" si="1739"/>
        <v>-49838.400000000009</v>
      </c>
      <c r="FX258" s="2699">
        <v>20826.7</v>
      </c>
      <c r="FY258" s="4690">
        <f t="shared" si="1740"/>
        <v>-70665.100000000006</v>
      </c>
      <c r="FZ258" s="3118">
        <f t="shared" si="3480"/>
        <v>415197.60000000003</v>
      </c>
      <c r="GA258" s="3118">
        <f t="shared" ref="GA258" si="3529">GA257+FG258</f>
        <v>287354.90000000002</v>
      </c>
      <c r="GB258" s="3118">
        <f t="shared" ref="GB258" si="3530">GB257+FH258</f>
        <v>30183.1</v>
      </c>
      <c r="GC258" s="3118">
        <f t="shared" ref="GC258" si="3531">GC257+FI258</f>
        <v>60509.399999999994</v>
      </c>
      <c r="GD258" s="3118">
        <f t="shared" ref="GD258" si="3532">GD257+FJ258</f>
        <v>1230.1999999999996</v>
      </c>
      <c r="GE258" s="3118">
        <f t="shared" ref="GE258" si="3533">GE257+FK258</f>
        <v>5050.6999999999825</v>
      </c>
      <c r="GF258" s="3334">
        <f t="shared" ref="GF258" si="3534">GF257+FL258</f>
        <v>799525.9</v>
      </c>
      <c r="GG258" s="3118">
        <f t="shared" ref="GG258" si="3535">GG257+FM258</f>
        <v>146067.09999999998</v>
      </c>
      <c r="GH258" s="3118">
        <f t="shared" ref="GH258" si="3536">GH257+FN258</f>
        <v>361696.9</v>
      </c>
      <c r="GI258" s="3118">
        <f t="shared" ref="GI258" si="3537">GI257+FO258</f>
        <v>213413.3</v>
      </c>
      <c r="GJ258" s="3118">
        <f t="shared" ref="GJ258" si="3538">GJ257+FP258</f>
        <v>13898.899999999998</v>
      </c>
      <c r="GK258" s="3118">
        <f t="shared" ref="GK258" si="3539">GK257+FQ258</f>
        <v>50193.3</v>
      </c>
      <c r="GL258" s="3118">
        <f t="shared" ref="GL258" si="3540">GL257+FR258</f>
        <v>3904.6000000000349</v>
      </c>
      <c r="GM258" s="2928">
        <f t="shared" ref="GM258" si="3541">GM257+FS258</f>
        <v>789174.1</v>
      </c>
      <c r="GN258" s="4690">
        <f t="shared" ref="GN258" si="3542">GN257+FT258</f>
        <v>10351.800000000017</v>
      </c>
      <c r="GO258" s="3118">
        <f t="shared" si="3494"/>
        <v>125134</v>
      </c>
      <c r="GP258" s="3338"/>
      <c r="GQ258" s="4690">
        <f t="shared" ref="GQ258" si="3543">GQ257+FW258</f>
        <v>-114782.19999999998</v>
      </c>
      <c r="GR258" s="3118">
        <f t="shared" ref="GR258" si="3544">GR257+FX258</f>
        <v>39433.699999999997</v>
      </c>
      <c r="GS258" s="4841">
        <f t="shared" ref="GS258" si="3545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408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409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410"/>
        <v>206.79999999999927</v>
      </c>
      <c r="HF258" s="2517">
        <v>27627.9</v>
      </c>
      <c r="HG258" s="4696">
        <f t="shared" si="3411"/>
        <v>327869.7</v>
      </c>
      <c r="HH258" s="2488">
        <f t="shared" si="3498"/>
        <v>201431.19999999998</v>
      </c>
      <c r="HI258" s="2488">
        <f t="shared" si="3499"/>
        <v>326921.09999999998</v>
      </c>
      <c r="HJ258" s="2488">
        <f t="shared" si="3500"/>
        <v>71516.800000000003</v>
      </c>
      <c r="HK258" s="2495">
        <f t="shared" si="3501"/>
        <v>63917.599999999977</v>
      </c>
      <c r="HL258" s="2517">
        <f t="shared" si="3502"/>
        <v>663786.69999999995</v>
      </c>
      <c r="HM258" s="2518">
        <f t="shared" si="3503"/>
        <v>112402.9</v>
      </c>
      <c r="HN258" s="2488">
        <f t="shared" si="3504"/>
        <v>162557.20000000001</v>
      </c>
      <c r="HO258" s="2495">
        <f t="shared" si="3505"/>
        <v>5617.1000000000058</v>
      </c>
      <c r="HP258" s="2515">
        <f t="shared" si="3506"/>
        <v>280577.2</v>
      </c>
      <c r="HQ258" s="2488">
        <f t="shared" si="3507"/>
        <v>26403.399999999998</v>
      </c>
      <c r="HR258" s="2488">
        <f t="shared" si="3508"/>
        <v>51331.4</v>
      </c>
      <c r="HS258" s="2495">
        <f t="shared" si="3509"/>
        <v>588.69999999999345</v>
      </c>
      <c r="HT258" s="2517">
        <f t="shared" si="3510"/>
        <v>78323.5</v>
      </c>
      <c r="HU258" s="4696">
        <f t="shared" si="3511"/>
        <v>1022687.3999999999</v>
      </c>
      <c r="HV258" s="2519">
        <f t="shared" si="3512"/>
        <v>0.24986328815490721</v>
      </c>
      <c r="HW258" s="2519">
        <f t="shared" si="2883"/>
        <v>0.35555462695287687</v>
      </c>
      <c r="HX258" s="2519">
        <f t="shared" si="2883"/>
        <v>0.34965112379768071</v>
      </c>
      <c r="HY258" s="2498">
        <f t="shared" si="2883"/>
        <v>0.42087873921016605</v>
      </c>
      <c r="HZ258" s="2520">
        <f t="shared" si="3426"/>
        <v>0.32973105310612638</v>
      </c>
      <c r="IA258" s="2521">
        <f t="shared" si="3427"/>
        <v>0.31478276157227469</v>
      </c>
      <c r="IB258" s="2519">
        <f t="shared" si="3428"/>
        <v>0.25680417921550358</v>
      </c>
      <c r="IC258" s="2498">
        <f t="shared" si="3429"/>
        <v>3.9069790963471407E-2</v>
      </c>
      <c r="ID258" s="2522">
        <f t="shared" si="3430"/>
        <v>0.2732895949361116</v>
      </c>
      <c r="IE258" s="2519">
        <f t="shared" si="3431"/>
        <v>0.32522584227410323</v>
      </c>
      <c r="IF258" s="2519">
        <f t="shared" si="3432"/>
        <v>4.9307753579122204</v>
      </c>
      <c r="IG258" s="2498">
        <f t="shared" si="3433"/>
        <v>0.4622256088401242</v>
      </c>
      <c r="IH258" s="2520">
        <f t="shared" si="3434"/>
        <v>1.711810529074933</v>
      </c>
      <c r="II258" s="4706">
        <f t="shared" si="3435"/>
        <v>0.37278202482753553</v>
      </c>
      <c r="IJ258" s="2833">
        <f t="shared" si="3073"/>
        <v>4.0132101828208401E-2</v>
      </c>
      <c r="IK258" s="2833">
        <f t="shared" si="3074"/>
        <v>7.1678831121750067E-2</v>
      </c>
      <c r="IL258" s="2833">
        <f t="shared" si="3075"/>
        <v>1.4770427448729573E-2</v>
      </c>
      <c r="IM258" s="2833">
        <f t="shared" si="3076"/>
        <v>1.5292428255832985E-2</v>
      </c>
      <c r="IN258" s="5158">
        <f t="shared" si="3077"/>
        <v>0.14187378865452105</v>
      </c>
      <c r="IO258" s="5160">
        <f t="shared" si="3078"/>
        <v>2.2871821783853628E-2</v>
      </c>
      <c r="IP258" s="2833">
        <f t="shared" si="3079"/>
        <v>3.2481027419151529E-2</v>
      </c>
      <c r="IQ258" s="2833">
        <f t="shared" si="3080"/>
        <v>1.3120775290785744E-3</v>
      </c>
      <c r="IR258" s="5159">
        <f t="shared" si="3081"/>
        <v>5.6664926732083724E-2</v>
      </c>
      <c r="IS258" s="2833">
        <f t="shared" si="3082"/>
        <v>6.1197882816063963E-3</v>
      </c>
      <c r="IT258" s="2833">
        <f t="shared" si="3083"/>
        <v>1.2012763443328734E-2</v>
      </c>
      <c r="IU258" s="2833">
        <f t="shared" si="3084"/>
        <v>1.3674913467062123E-4</v>
      </c>
      <c r="IV258" s="5158">
        <f t="shared" si="3085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16"/>
        <v>-6.5014683555490005E-2</v>
      </c>
      <c r="JC258" s="3731">
        <f t="shared" si="3513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46">JD258/JJ258</f>
        <v>0.5059397894523312</v>
      </c>
      <c r="JL258" s="3511">
        <f t="shared" ref="JL258:JL261" si="3547">JE258/JJ258</f>
        <v>0.26145744043532809</v>
      </c>
      <c r="JM258" s="3511">
        <f t="shared" ref="JM258:JM261" si="3548">JF258/JJ258</f>
        <v>4.0809618580771992E-2</v>
      </c>
      <c r="JN258" s="3511">
        <f t="shared" ref="JN258:JN261" si="3549">JG258/JJ258</f>
        <v>3.2718297971995422E-2</v>
      </c>
      <c r="JO258" s="3511">
        <f t="shared" ref="JO258:JO261" si="3550">JH258/JJ258</f>
        <v>0.12953336557558395</v>
      </c>
      <c r="JP258" s="3511">
        <f t="shared" ref="JP258:JP261" si="3551">JI258/JJ258</f>
        <v>2.9541487983989371E-2</v>
      </c>
      <c r="JQ258" s="4721">
        <f t="shared" ref="JQ258:JQ261" si="3552">JJ258/JJ258</f>
        <v>1</v>
      </c>
      <c r="JR258" s="2835">
        <f t="shared" ref="JR258:JR261" si="3553">(JD258/$JD$219)*100</f>
        <v>98.609154581541787</v>
      </c>
      <c r="JS258" s="2835">
        <f t="shared" ref="JS258:JS261" si="3554">(JE258/$JE$219)*100</f>
        <v>102.62405542193554</v>
      </c>
      <c r="JT258" s="2835">
        <f t="shared" ref="JT258:JT261" si="3555">(JF258/$JF$219)*100</f>
        <v>111.0605934799342</v>
      </c>
      <c r="JU258" s="2835">
        <f t="shared" ref="JU258:JU261" si="3556">(JG258/$JG$219)*100</f>
        <v>97.549540246840735</v>
      </c>
      <c r="JV258" s="2835">
        <f t="shared" ref="JV258:JV261" si="3557">(JH258/$JH$219)*100</f>
        <v>108.61061406007573</v>
      </c>
      <c r="JW258" s="2835">
        <f t="shared" ref="JW258:JW261" si="3558">(JI258/$JI$219)*100</f>
        <v>101.50192521823389</v>
      </c>
      <c r="JX258" s="4670">
        <f t="shared" ref="JX258:JX261" si="3559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60">KB258/JZ258</f>
        <v>0.10071509220925856</v>
      </c>
      <c r="KG258" s="2833">
        <f>(KB258+JI258)/JZ258</f>
        <v>0.12768144523899136</v>
      </c>
      <c r="KH258" s="3395">
        <f t="shared" ref="KH258" si="3561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62">E259-E258</f>
        <v>5475370.6575158611</v>
      </c>
      <c r="I259" s="2527">
        <f t="shared" ref="I259" si="3563">F259-F258</f>
        <v>4894695.900632292</v>
      </c>
      <c r="J259" s="2527">
        <f t="shared" ref="J259" si="3564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17"/>
        <v>978000</v>
      </c>
      <c r="Q259" s="5326">
        <f t="shared" si="3439"/>
        <v>9971881.6110101435</v>
      </c>
      <c r="R259" s="5326">
        <f t="shared" si="3440"/>
        <v>-8316853.6283322079</v>
      </c>
      <c r="S259" s="5326">
        <f t="shared" si="3441"/>
        <v>1823948.2743345988</v>
      </c>
      <c r="T259" s="5327">
        <f t="shared" si="3442"/>
        <v>1399700.1508511114</v>
      </c>
      <c r="U259" s="2530">
        <f>VLOOKUP(B259,Tabla.BCRA,BCRA!$AK$1,TRUE)</f>
        <v>44.01</v>
      </c>
      <c r="V259" s="2526">
        <f t="shared" ref="V259" si="3565">(U259-U258)/U259</f>
        <v>1.4921608725289724E-2</v>
      </c>
      <c r="W259" s="2526">
        <f t="shared" ref="W259" si="3566">U259/U258-1</f>
        <v>1.5147635820110583E-2</v>
      </c>
      <c r="X259" s="2526">
        <f t="shared" si="3445"/>
        <v>0.14091570097705058</v>
      </c>
      <c r="Y259" s="2526">
        <f t="shared" ref="Y259" si="3567">U259/$U$255-1</f>
        <v>0.16403012037039466</v>
      </c>
      <c r="Z259" s="3006"/>
      <c r="AA259" s="2526"/>
      <c r="AB259" s="2526"/>
      <c r="AC259" s="3012"/>
      <c r="AD259" s="4965">
        <f t="shared" si="1723"/>
        <v>93.680008964276325</v>
      </c>
      <c r="AE259" s="4965">
        <f t="shared" si="1724"/>
        <v>42.216659274044339</v>
      </c>
      <c r="AF259" s="4965">
        <f t="shared" si="1725"/>
        <v>55.903216833653502</v>
      </c>
      <c r="AG259" s="4965">
        <f t="shared" si="1726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68">AH259+AI259</f>
        <v>0</v>
      </c>
      <c r="AK259" s="2920">
        <f>BM!AO87*1000</f>
        <v>0</v>
      </c>
      <c r="AL259" s="2929">
        <f t="shared" ref="AL259" si="3569">AJ259+AK259</f>
        <v>0</v>
      </c>
      <c r="AM259" s="3538">
        <f t="shared" si="3519"/>
        <v>0</v>
      </c>
      <c r="AN259" s="3119">
        <f t="shared" si="3453"/>
        <v>0</v>
      </c>
      <c r="AO259" s="2929">
        <f t="shared" si="3454"/>
        <v>0</v>
      </c>
      <c r="AP259" s="3119">
        <f t="shared" si="3455"/>
        <v>0</v>
      </c>
      <c r="AQ259" s="2929">
        <f t="shared" si="3456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70">AZ259/AZ258-1</f>
        <v>3.80297903403366E-2</v>
      </c>
      <c r="BB259" s="2535">
        <f t="shared" ref="BB259" si="3571">AZ259/AZ247-1</f>
        <v>0.40381822607162055</v>
      </c>
      <c r="BC259" s="2535">
        <f t="shared" si="3358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72">(AZ259-AZ258)-SUM(BD259:BG259)</f>
        <v>-2549062.3980588466</v>
      </c>
      <c r="BI259" s="2956">
        <f t="shared" si="3460"/>
        <v>36547454</v>
      </c>
      <c r="BJ259" s="2956">
        <f t="shared" si="3461"/>
        <v>-3298441.3726911629</v>
      </c>
      <c r="BK259" s="2956">
        <f t="shared" si="3462"/>
        <v>-37308221.033983417</v>
      </c>
      <c r="BL259" s="2956">
        <f t="shared" si="3463"/>
        <v>0</v>
      </c>
      <c r="BM259" s="2538">
        <f t="shared" si="3464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9"/>
        <v>0.93500767123064299</v>
      </c>
      <c r="BQ259" s="2535">
        <f t="shared" si="1839"/>
        <v>1.3690627067195038E-2</v>
      </c>
      <c r="BR259" s="2535">
        <f t="shared" si="1840"/>
        <v>0.12602860610888578</v>
      </c>
      <c r="BS259" s="2541">
        <f t="shared" si="3465"/>
        <v>-0.12221967193149275</v>
      </c>
      <c r="BT259" s="5619">
        <f>DEPOSITOS!AC203</f>
        <v>1943918</v>
      </c>
      <c r="BU259" s="3500">
        <f t="shared" si="1690"/>
        <v>1.3856238600967639</v>
      </c>
      <c r="BV259" s="2535">
        <f t="shared" si="3523"/>
        <v>2.158826889715848E-2</v>
      </c>
      <c r="BW259" s="2535">
        <f t="shared" si="3524"/>
        <v>0.18533825944270887</v>
      </c>
      <c r="BX259" s="2541">
        <f t="shared" si="3525"/>
        <v>-8.3874713639861764E-2</v>
      </c>
      <c r="BY259" s="2647">
        <f t="shared" ref="BY259:BY263" si="3573">BY258*(1+BZ259)</f>
        <v>243.46273915530156</v>
      </c>
      <c r="BZ259" s="2648">
        <v>3.7999999999999999E-2</v>
      </c>
      <c r="CA259" s="2544">
        <f t="shared" si="3364"/>
        <v>0.16193493716000007</v>
      </c>
      <c r="CB259" s="2544">
        <f t="shared" ref="CB259" si="3574">BY259/BY247-1</f>
        <v>0.58125731047802165</v>
      </c>
      <c r="CC259" s="2647">
        <f t="shared" ref="CC259:CC263" si="3575">CC258*(1+CD259)</f>
        <v>728.35815870487522</v>
      </c>
      <c r="CD259" s="2648">
        <v>3.4000000000000002E-2</v>
      </c>
      <c r="CE259" s="2544">
        <f t="shared" si="3366"/>
        <v>0.15632508899599995</v>
      </c>
      <c r="CF259" s="2544">
        <f t="shared" si="3528"/>
        <v>0.55874809868229791</v>
      </c>
      <c r="CG259" s="2647">
        <f t="shared" si="3469"/>
        <v>2071.3145522395566</v>
      </c>
      <c r="CH259" s="2648"/>
      <c r="CI259" s="2544">
        <f t="shared" si="3368"/>
        <v>0.15632508899599973</v>
      </c>
      <c r="CJ259" s="2544">
        <f t="shared" si="1850"/>
        <v>0.55874809868229791</v>
      </c>
      <c r="CK259" s="3139">
        <f t="shared" si="3369"/>
        <v>0.41039558788611696</v>
      </c>
      <c r="CL259" s="5511">
        <f t="shared" si="1793"/>
        <v>1.5615537952734502</v>
      </c>
      <c r="CM259" s="2544" t="str">
        <f t="shared" si="1805"/>
        <v>1Y, 7M</v>
      </c>
      <c r="CN259" s="5511"/>
      <c r="CO259" s="2937">
        <f t="shared" si="1691"/>
        <v>1752.1963838747706</v>
      </c>
      <c r="CP259" s="2532">
        <f t="shared" si="1692"/>
        <v>1526.617190874465</v>
      </c>
      <c r="CQ259" s="2950">
        <f t="shared" si="3370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70"/>
        <v>182657</v>
      </c>
      <c r="DU259" s="2532">
        <f t="shared" si="3471"/>
        <v>52303</v>
      </c>
      <c r="DV259" s="2532">
        <f t="shared" si="3472"/>
        <v>303668.70000000019</v>
      </c>
      <c r="DW259" s="2532">
        <f t="shared" si="3473"/>
        <v>7426.3000000000065</v>
      </c>
      <c r="DX259" s="2532">
        <f t="shared" si="3474"/>
        <v>30108</v>
      </c>
      <c r="DY259" s="2532">
        <f t="shared" si="3475"/>
        <v>0</v>
      </c>
      <c r="DZ259" s="2532">
        <f t="shared" si="3476"/>
        <v>576163</v>
      </c>
      <c r="EA259" s="2532">
        <f t="shared" si="3477"/>
        <v>0</v>
      </c>
      <c r="EB259" s="4687">
        <f t="shared" si="3478"/>
        <v>576163</v>
      </c>
      <c r="EC259" s="2920">
        <f>DEPOSITOS!Z203</f>
        <v>34462</v>
      </c>
      <c r="ED259" s="2920">
        <f>DEPOSITOS!AA203</f>
        <v>30194</v>
      </c>
      <c r="EE259" s="3812">
        <f t="shared" si="3479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81"/>
        <v>51.694757702655075</v>
      </c>
      <c r="EW259" s="2540">
        <f t="shared" si="3382"/>
        <v>46.31</v>
      </c>
      <c r="EX259" s="2540">
        <f t="shared" si="3383"/>
        <v>0</v>
      </c>
      <c r="EY259" s="2608">
        <f t="shared" si="3384"/>
        <v>53.12</v>
      </c>
      <c r="EZ259" s="2540">
        <f t="shared" si="3385"/>
        <v>1.3356145303580695</v>
      </c>
      <c r="FA259" s="2609">
        <f t="shared" si="3386"/>
        <v>1.35</v>
      </c>
      <c r="FB259" s="2610">
        <f t="shared" si="3387"/>
        <v>1.38</v>
      </c>
      <c r="FC259" s="2611">
        <f t="shared" si="3388"/>
        <v>52.375</v>
      </c>
      <c r="FD259" s="2540">
        <f t="shared" si="3389"/>
        <v>53.4375</v>
      </c>
      <c r="FE259" s="4831">
        <f t="shared" si="3390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94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95"/>
        <v>1429.1000000000349</v>
      </c>
      <c r="FS259" s="2554">
        <v>276928.5</v>
      </c>
      <c r="FT259" s="4691">
        <f t="shared" si="1738"/>
        <v>498.60000000003492</v>
      </c>
      <c r="FU259" s="2525">
        <v>66571.500000000015</v>
      </c>
      <c r="FV259" s="2702"/>
      <c r="FW259" s="4691">
        <f t="shared" si="1739"/>
        <v>-66072.89999999998</v>
      </c>
      <c r="FX259" s="2701">
        <v>11602</v>
      </c>
      <c r="FY259" s="4691">
        <f t="shared" si="1740"/>
        <v>-77674.89999999998</v>
      </c>
      <c r="FZ259" s="3119">
        <f t="shared" si="3480"/>
        <v>560527.30000000005</v>
      </c>
      <c r="GA259" s="3119">
        <f t="shared" ref="GA259" si="3576">GA258+FG259</f>
        <v>387989</v>
      </c>
      <c r="GB259" s="3119">
        <f t="shared" ref="GB259" si="3577">GB258+FH259</f>
        <v>40793.300000000003</v>
      </c>
      <c r="GC259" s="3119">
        <f t="shared" ref="GC259" si="3578">GC258+FI259</f>
        <v>78887</v>
      </c>
      <c r="GD259" s="3119">
        <f t="shared" ref="GD259" si="3579">GD258+FJ259</f>
        <v>1854.3999999999996</v>
      </c>
      <c r="GE259" s="3119">
        <f t="shared" ref="GE259" si="3580">GE258+FK259</f>
        <v>6902.0000000000291</v>
      </c>
      <c r="GF259" s="3335">
        <f t="shared" ref="GF259" si="3581">GF258+FL259</f>
        <v>1076953</v>
      </c>
      <c r="GG259" s="3119">
        <f t="shared" ref="GG259" si="3582">GG258+FM259</f>
        <v>197194.8</v>
      </c>
      <c r="GH259" s="3119">
        <f t="shared" ref="GH259" si="3583">GH258+FN259</f>
        <v>490864</v>
      </c>
      <c r="GI259" s="3119">
        <f t="shared" ref="GI259" si="3584">GI258+FO259</f>
        <v>286445.19999999995</v>
      </c>
      <c r="GJ259" s="3119">
        <f t="shared" ref="GJ259" si="3585">GJ258+FP259</f>
        <v>19812.099999999995</v>
      </c>
      <c r="GK259" s="3119">
        <f t="shared" ref="GK259" si="3586">GK258+FQ259</f>
        <v>66452.800000000003</v>
      </c>
      <c r="GL259" s="3119">
        <f t="shared" ref="GL259" si="3587">GL258+FR259</f>
        <v>5333.7000000000698</v>
      </c>
      <c r="GM259" s="2929">
        <f t="shared" ref="GM259" si="3588">GM258+FS259</f>
        <v>1066102.6000000001</v>
      </c>
      <c r="GN259" s="4691">
        <f t="shared" ref="GN259" si="3589">GN258+FT259</f>
        <v>10850.400000000052</v>
      </c>
      <c r="GO259" s="3119">
        <f t="shared" si="3494"/>
        <v>191705.5</v>
      </c>
      <c r="GP259" s="3339"/>
      <c r="GQ259" s="4691">
        <f t="shared" ref="GQ259" si="3590">GQ258+FW259</f>
        <v>-180855.09999999998</v>
      </c>
      <c r="GR259" s="3119">
        <f t="shared" ref="GR259" si="3591">GR258+FX259</f>
        <v>51035.7</v>
      </c>
      <c r="GS259" s="4842">
        <f t="shared" ref="GS259" si="3592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408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409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410"/>
        <v>205.29999999999927</v>
      </c>
      <c r="HF259" s="2554">
        <v>32464.3</v>
      </c>
      <c r="HG259" s="4697">
        <f t="shared" si="3411"/>
        <v>357362.2</v>
      </c>
      <c r="HH259" s="2525">
        <f t="shared" si="3498"/>
        <v>274214.19999999995</v>
      </c>
      <c r="HI259" s="2525">
        <f t="shared" si="3499"/>
        <v>444121.19999999995</v>
      </c>
      <c r="HJ259" s="2525">
        <f t="shared" si="3500"/>
        <v>95203.5</v>
      </c>
      <c r="HK259" s="2532">
        <f t="shared" si="3501"/>
        <v>83856.699999999953</v>
      </c>
      <c r="HL259" s="2554">
        <f t="shared" si="3502"/>
        <v>897395.6</v>
      </c>
      <c r="HM259" s="2550">
        <f t="shared" si="3503"/>
        <v>149394.9</v>
      </c>
      <c r="HN259" s="2525">
        <f t="shared" si="3504"/>
        <v>219547.40000000002</v>
      </c>
      <c r="HO259" s="2532">
        <f t="shared" si="3505"/>
        <v>2923.9000000000087</v>
      </c>
      <c r="HP259" s="2552">
        <f t="shared" si="3506"/>
        <v>371866.2</v>
      </c>
      <c r="HQ259" s="2525">
        <f t="shared" si="3507"/>
        <v>34842.1</v>
      </c>
      <c r="HR259" s="2525">
        <f t="shared" si="3508"/>
        <v>75151.7</v>
      </c>
      <c r="HS259" s="2532">
        <f t="shared" si="3509"/>
        <v>793.99999999999272</v>
      </c>
      <c r="HT259" s="2554">
        <f t="shared" si="3510"/>
        <v>110787.8</v>
      </c>
      <c r="HU259" s="4697">
        <f t="shared" si="3511"/>
        <v>1380049.5999999999</v>
      </c>
      <c r="HV259" s="2555">
        <f t="shared" si="3512"/>
        <v>0.74995685514529598</v>
      </c>
      <c r="HW259" s="2555">
        <f t="shared" si="2883"/>
        <v>0.419205776697539</v>
      </c>
      <c r="HX259" s="2555">
        <f t="shared" si="2883"/>
        <v>0.55064041053165802</v>
      </c>
      <c r="HY259" s="2535">
        <f t="shared" si="2883"/>
        <v>0.67009041306859785</v>
      </c>
      <c r="HZ259" s="2556">
        <f t="shared" si="3426"/>
        <v>0.54312241873297773</v>
      </c>
      <c r="IA259" s="2557">
        <f t="shared" si="3427"/>
        <v>0.38632561218682104</v>
      </c>
      <c r="IB259" s="2555">
        <f t="shared" si="3428"/>
        <v>0.42914765870787308</v>
      </c>
      <c r="IC259" s="2535">
        <f t="shared" si="3429"/>
        <v>-2.5889897599267413</v>
      </c>
      <c r="ID259" s="2558">
        <f t="shared" si="3430"/>
        <v>0.33746087690926929</v>
      </c>
      <c r="IE259" s="2555">
        <f t="shared" si="3431"/>
        <v>0.10236909333546618</v>
      </c>
      <c r="IF259" s="2555">
        <f t="shared" si="3432"/>
        <v>1.7131040056348481</v>
      </c>
      <c r="IG259" s="2535">
        <f t="shared" si="3433"/>
        <v>0.36938748393753906</v>
      </c>
      <c r="IH259" s="2556">
        <f t="shared" si="3434"/>
        <v>0.95748467104847013</v>
      </c>
      <c r="II259" s="4707">
        <f>HG259/HG247-1</f>
        <v>0.51278956804015108</v>
      </c>
      <c r="IJ259" s="2838">
        <f t="shared" si="3073"/>
        <v>4.6920320272116962E-2</v>
      </c>
      <c r="IK259" s="2838">
        <f t="shared" si="3074"/>
        <v>7.5554267176732692E-2</v>
      </c>
      <c r="IL259" s="2838">
        <f t="shared" si="3075"/>
        <v>1.5269878270881289E-2</v>
      </c>
      <c r="IM259" s="2838">
        <f t="shared" si="3076"/>
        <v>1.2853948833350729E-2</v>
      </c>
      <c r="IN259" s="5161">
        <f t="shared" si="3077"/>
        <v>0.15059841455308168</v>
      </c>
      <c r="IO259" s="3735">
        <f t="shared" si="3078"/>
        <v>2.3847278725885861E-2</v>
      </c>
      <c r="IP259" s="2838">
        <f t="shared" si="3079"/>
        <v>3.6739326990808292E-2</v>
      </c>
      <c r="IQ259" s="2838">
        <f t="shared" si="3080"/>
        <v>-1.7361994773074105E-3</v>
      </c>
      <c r="IR259" s="5162">
        <f t="shared" si="3081"/>
        <v>5.8850406239386741E-2</v>
      </c>
      <c r="IS259" s="2838">
        <f t="shared" si="3082"/>
        <v>5.4400959932994434E-3</v>
      </c>
      <c r="IT259" s="2838">
        <f t="shared" si="3083"/>
        <v>1.5356004904688011E-2</v>
      </c>
      <c r="IU259" s="2838">
        <f t="shared" si="3084"/>
        <v>1.3234878683024301E-4</v>
      </c>
      <c r="IV259" s="5161">
        <f t="shared" si="3085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16"/>
        <v>-3.2409329111617202E-2</v>
      </c>
      <c r="JC259" s="3732">
        <f t="shared" si="3513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46"/>
        <v>0.50480034483463698</v>
      </c>
      <c r="JL259" s="3514">
        <f t="shared" si="3547"/>
        <v>0.26252688661417628</v>
      </c>
      <c r="JM259" s="3514">
        <f t="shared" si="3548"/>
        <v>4.0895521305147647E-2</v>
      </c>
      <c r="JN259" s="3514">
        <f t="shared" si="3549"/>
        <v>3.2587301932802099E-2</v>
      </c>
      <c r="JO259" s="3514">
        <f t="shared" si="3550"/>
        <v>0.12963363298592628</v>
      </c>
      <c r="JP259" s="3514">
        <f t="shared" si="3551"/>
        <v>2.9556312327310597E-2</v>
      </c>
      <c r="JQ259" s="4722">
        <f t="shared" si="3552"/>
        <v>1</v>
      </c>
      <c r="JR259" s="2834">
        <f t="shared" si="3553"/>
        <v>98.401409312021798</v>
      </c>
      <c r="JS259" s="2834">
        <f t="shared" si="3554"/>
        <v>103.05883563831904</v>
      </c>
      <c r="JT259" s="2834">
        <f t="shared" si="3555"/>
        <v>111.31058843066455</v>
      </c>
      <c r="JU259" s="2834">
        <f t="shared" si="3556"/>
        <v>97.173132713772929</v>
      </c>
      <c r="JV259" s="2834">
        <f t="shared" si="3557"/>
        <v>108.71052362290743</v>
      </c>
      <c r="JW259" s="2834">
        <f t="shared" si="3558"/>
        <v>101.56765746698512</v>
      </c>
      <c r="JX259" s="4671">
        <f t="shared" si="3559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93">E260-E259</f>
        <v>-6883109.1628637388</v>
      </c>
      <c r="I260" s="2490">
        <f t="shared" ref="I260" si="3594">F260-F259</f>
        <v>-7454695.7735460103</v>
      </c>
      <c r="J260" s="2490">
        <f t="shared" ref="J260" si="3595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17"/>
        <v>978000</v>
      </c>
      <c r="Q260" s="407">
        <f t="shared" si="3439"/>
        <v>9810723.8603693414</v>
      </c>
      <c r="R260" s="407">
        <f t="shared" si="3440"/>
        <v>-15029917.676024176</v>
      </c>
      <c r="S260" s="407">
        <f t="shared" si="3441"/>
        <v>2395908.3671290632</v>
      </c>
      <c r="T260" s="5325">
        <f t="shared" si="3442"/>
        <v>818852.65963453858</v>
      </c>
      <c r="U260" s="2493">
        <f>VLOOKUP(B260,Tabla.BCRA,BCRA!$AK$1,TRUE)</f>
        <v>44.87</v>
      </c>
      <c r="V260" s="2489">
        <f t="shared" ref="V260" si="3596">(U260-U259)/U260</f>
        <v>1.9166480944952071E-2</v>
      </c>
      <c r="W260" s="2489">
        <f t="shared" ref="W260" si="3597">U260/U259-1</f>
        <v>1.9541013406044083E-2</v>
      </c>
      <c r="X260" s="2489">
        <f t="shared" si="3445"/>
        <v>0.15738132382438144</v>
      </c>
      <c r="Y260" s="2489">
        <f t="shared" ref="Y260" si="3598">U260/$U$255-1</f>
        <v>0.18677644855759179</v>
      </c>
      <c r="Z260" s="3005"/>
      <c r="AA260" s="2489"/>
      <c r="AB260" s="2489"/>
      <c r="AC260" s="3011"/>
      <c r="AD260" s="4964">
        <f t="shared" si="1723"/>
        <v>150.62155735882496</v>
      </c>
      <c r="AE260" s="4964">
        <f t="shared" si="1724"/>
        <v>49.2743971632121</v>
      </c>
      <c r="AF260" s="4964">
        <f t="shared" si="1725"/>
        <v>85.965923672481736</v>
      </c>
      <c r="AG260" s="4964">
        <f t="shared" si="1726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99">AH260+AI260</f>
        <v>77244800</v>
      </c>
      <c r="AK260" s="2919">
        <f>BM!AO88*1000</f>
        <v>0</v>
      </c>
      <c r="AL260" s="2928">
        <f t="shared" ref="AL260:AL261" si="3600">AJ260+AK260</f>
        <v>77244800</v>
      </c>
      <c r="AM260" s="3537">
        <f t="shared" si="3519"/>
        <v>0</v>
      </c>
      <c r="AN260" s="3118">
        <f t="shared" si="3453"/>
        <v>77244800</v>
      </c>
      <c r="AO260" s="2928">
        <f t="shared" si="3454"/>
        <v>77244800</v>
      </c>
      <c r="AP260" s="3118">
        <f t="shared" si="3455"/>
        <v>0</v>
      </c>
      <c r="AQ260" s="2928">
        <f t="shared" si="3456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601">AZ260/AZ259-1</f>
        <v>-3.3121849487057764E-2</v>
      </c>
      <c r="BB260" s="2498">
        <f t="shared" ref="BB260" si="3602">AZ260/AZ248-1</f>
        <v>0.32924755872764067</v>
      </c>
      <c r="BC260" s="2498">
        <f t="shared" si="3358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603">(AZ260-AZ259)-SUM(BD260:BG260)</f>
        <v>1383005.5126306638</v>
      </c>
      <c r="BI260" s="2955">
        <f t="shared" si="3460"/>
        <v>36547454</v>
      </c>
      <c r="BJ260" s="2955">
        <f t="shared" si="3461"/>
        <v>-44707739.896801405</v>
      </c>
      <c r="BK260" s="2955">
        <f t="shared" si="3462"/>
        <v>-43749199.022503838</v>
      </c>
      <c r="BL260" s="2955">
        <f t="shared" si="3463"/>
        <v>0</v>
      </c>
      <c r="BM260" s="2501">
        <f t="shared" si="3464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604">(BO260*1000)/AZ260</f>
        <v>0.97237815397334093</v>
      </c>
      <c r="BQ260" s="2498">
        <f t="shared" si="1839"/>
        <v>5.5224358485674863E-3</v>
      </c>
      <c r="BR260" s="2498">
        <f t="shared" si="1840"/>
        <v>5.2392046723901409E-2</v>
      </c>
      <c r="BS260" s="2504">
        <f t="shared" si="3465"/>
        <v>-0.11737218638059987</v>
      </c>
      <c r="BT260" s="5616">
        <f>DEPOSITOS!AC204</f>
        <v>1944916</v>
      </c>
      <c r="BU260" s="3499">
        <f t="shared" ref="BU260" si="3605">(BT260*1000)/AZ260</f>
        <v>1.433826209956462</v>
      </c>
      <c r="BV260" s="2498">
        <f t="shared" ref="BV260" si="3606">BT260/BT259-1</f>
        <v>5.1339614119516597E-4</v>
      </c>
      <c r="BW260" s="2498">
        <f t="shared" ref="BW260" si="3607">BT260/BT248-1</f>
        <v>0.12819061154052536</v>
      </c>
      <c r="BX260" s="2504">
        <f t="shared" ref="BX260" si="3608">BT260/$BT$255-1</f>
        <v>-8.3404378452993089E-2</v>
      </c>
      <c r="BY260" s="2645">
        <f t="shared" si="3573"/>
        <v>251.25354680827121</v>
      </c>
      <c r="BZ260" s="2646">
        <v>3.2000000000000001E-2</v>
      </c>
      <c r="CA260" s="2507">
        <f t="shared" si="3364"/>
        <v>0.19911685514912003</v>
      </c>
      <c r="CB260" s="2507">
        <f t="shared" ref="CB260" si="3609">BY260/BY248-1</f>
        <v>0.58895573944821678</v>
      </c>
      <c r="CC260" s="2645">
        <f t="shared" si="3575"/>
        <v>750.93726162472626</v>
      </c>
      <c r="CD260" s="2646">
        <v>3.1E-2</v>
      </c>
      <c r="CE260" s="2507">
        <f t="shared" si="3366"/>
        <v>0.19217116675487578</v>
      </c>
      <c r="CF260" s="2507">
        <f t="shared" ref="CF260" si="3610">CC260/CC248-1</f>
        <v>0.57401497526096867</v>
      </c>
      <c r="CG260" s="2645">
        <f>CG259*(1+CD260)</f>
        <v>2135.5253033589829</v>
      </c>
      <c r="CH260" s="2646"/>
      <c r="CI260" s="2507">
        <f t="shared" si="3368"/>
        <v>0.19217116675487578</v>
      </c>
      <c r="CJ260" s="2507">
        <f t="shared" si="1850"/>
        <v>0.5740149752609689</v>
      </c>
      <c r="CK260" s="3138">
        <f t="shared" si="3369"/>
        <v>0.41039558788611696</v>
      </c>
      <c r="CL260" s="5510">
        <f t="shared" si="1793"/>
        <v>1.5280023230976882</v>
      </c>
      <c r="CM260" s="5495" t="str">
        <f t="shared" si="1805"/>
        <v>1Y, 6M</v>
      </c>
      <c r="CN260" s="5510"/>
      <c r="CO260" s="2936">
        <f t="shared" ref="CO260:CO279" si="3611">VLOOKUP(B260,Tabla.Todo.Mensual,AZ$1,TRUE)/VLOOKUP($CO$2,Tabla.Todo.Mensual,$AZ$1,TRUE)*100</f>
        <v>1694.1603989763034</v>
      </c>
      <c r="CP260" s="2495">
        <f t="shared" ref="CP260:CP279" si="3612">VLOOKUP(B260,Tabla.Todo.Mensual,BT$1,TRUE)/VLOOKUP($CO$2,Tabla.Todo.Mensual,$BT$1,TRUE)*100</f>
        <v>1527.4009502493423</v>
      </c>
      <c r="CQ260" s="2949">
        <f t="shared" si="3370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70"/>
        <v>158711</v>
      </c>
      <c r="DU260" s="2495">
        <f t="shared" si="3471"/>
        <v>42354</v>
      </c>
      <c r="DV260" s="2495">
        <f t="shared" si="3472"/>
        <v>324590</v>
      </c>
      <c r="DW260" s="2495">
        <f t="shared" si="3473"/>
        <v>3530</v>
      </c>
      <c r="DX260" s="2495">
        <f t="shared" si="3474"/>
        <v>30262</v>
      </c>
      <c r="DY260" s="2495">
        <f t="shared" si="3475"/>
        <v>0</v>
      </c>
      <c r="DZ260" s="2495">
        <f t="shared" si="3476"/>
        <v>559447</v>
      </c>
      <c r="EA260" s="2495">
        <f t="shared" si="3477"/>
        <v>0</v>
      </c>
      <c r="EB260" s="4686">
        <f t="shared" si="3478"/>
        <v>559447</v>
      </c>
      <c r="EC260" s="2919">
        <f>DEPOSITOS!Z204</f>
        <v>35324</v>
      </c>
      <c r="ED260" s="2919">
        <f>DEPOSITOS!AA204</f>
        <v>30636</v>
      </c>
      <c r="EE260" s="3811">
        <f t="shared" si="3479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81"/>
        <v>52.195272988231899</v>
      </c>
      <c r="EW260" s="2503">
        <f t="shared" si="3382"/>
        <v>47.79</v>
      </c>
      <c r="EX260" s="2503">
        <f t="shared" si="3383"/>
        <v>0</v>
      </c>
      <c r="EY260" s="2600">
        <f t="shared" si="3384"/>
        <v>53.94</v>
      </c>
      <c r="EZ260" s="2503">
        <f t="shared" si="3385"/>
        <v>1.2758663741257183</v>
      </c>
      <c r="FA260" s="2601">
        <f t="shared" si="3386"/>
        <v>1.23</v>
      </c>
      <c r="FB260" s="2602">
        <f t="shared" si="3387"/>
        <v>1.26</v>
      </c>
      <c r="FC260" s="2603">
        <f t="shared" si="3388"/>
        <v>53.375</v>
      </c>
      <c r="FD260" s="2503">
        <f t="shared" si="3389"/>
        <v>55.125</v>
      </c>
      <c r="FE260" s="4830">
        <f t="shared" si="3390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613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614">FS260-SUM(FM260:FQ260)-FU260+FU260</f>
        <v>1277.8999999999651</v>
      </c>
      <c r="FS260" s="2517">
        <v>294367.40000000002</v>
      </c>
      <c r="FT260" s="4690">
        <f t="shared" si="1738"/>
        <v>25980.700000000012</v>
      </c>
      <c r="FU260" s="2488">
        <v>64614.899999999994</v>
      </c>
      <c r="FV260" s="2700"/>
      <c r="FW260" s="4690">
        <f t="shared" si="1739"/>
        <v>-38634.199999999983</v>
      </c>
      <c r="FX260" s="2699">
        <v>9864.7999999999993</v>
      </c>
      <c r="FY260" s="4690">
        <f t="shared" si="1740"/>
        <v>-48498.999999999985</v>
      </c>
      <c r="FZ260" s="3118">
        <f t="shared" si="3480"/>
        <v>764880.5</v>
      </c>
      <c r="GA260" s="3118">
        <f t="shared" ref="GA260" si="3615">GA259+FG260</f>
        <v>480496.3</v>
      </c>
      <c r="GB260" s="3118">
        <f t="shared" ref="GB260" si="3616">GB259+FH260</f>
        <v>47915.4</v>
      </c>
      <c r="GC260" s="3118">
        <f t="shared" ref="GC260" si="3617">GC259+FI260</f>
        <v>93020.5</v>
      </c>
      <c r="GD260" s="3118">
        <f t="shared" ref="GD260" si="3618">GD259+FJ260</f>
        <v>2049.5999999999995</v>
      </c>
      <c r="GE260" s="3118">
        <f t="shared" ref="GE260" si="3619">GE259+FK260</f>
        <v>8938.8000000000757</v>
      </c>
      <c r="GF260" s="3334">
        <f t="shared" ref="GF260" si="3620">GF259+FL260</f>
        <v>1397301.1</v>
      </c>
      <c r="GG260" s="3118">
        <f t="shared" ref="GG260" si="3621">GG259+FM260</f>
        <v>250594.9</v>
      </c>
      <c r="GH260" s="3118">
        <f t="shared" ref="GH260" si="3622">GH259+FN260</f>
        <v>626002.5</v>
      </c>
      <c r="GI260" s="3118">
        <f t="shared" ref="GI260" si="3623">GI259+FO260</f>
        <v>364994.69999999995</v>
      </c>
      <c r="GJ260" s="3118">
        <f t="shared" ref="GJ260" si="3624">GJ259+FP260</f>
        <v>26088.499999999996</v>
      </c>
      <c r="GK260" s="3118">
        <f t="shared" ref="GK260" si="3625">GK259+FQ260</f>
        <v>86177.8</v>
      </c>
      <c r="GL260" s="3118">
        <f t="shared" ref="GL260" si="3626">GL259+FR260</f>
        <v>6611.6000000000349</v>
      </c>
      <c r="GM260" s="2928">
        <f t="shared" ref="GM260" si="3627">GM259+FS260</f>
        <v>1360470</v>
      </c>
      <c r="GN260" s="4690">
        <f t="shared" ref="GN260" si="3628">GN259+FT260</f>
        <v>36831.100000000064</v>
      </c>
      <c r="GO260" s="3118">
        <f t="shared" si="3494"/>
        <v>256320.4</v>
      </c>
      <c r="GP260" s="3338"/>
      <c r="GQ260" s="4690">
        <f t="shared" ref="GQ260" si="3629">GQ259+FW260</f>
        <v>-219489.29999999996</v>
      </c>
      <c r="GR260" s="3118">
        <f t="shared" ref="GR260" si="3630">GR259+FX260</f>
        <v>60900.5</v>
      </c>
      <c r="GS260" s="4841">
        <f t="shared" ref="GS260" si="3631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408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409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410"/>
        <v>2972.5999999999985</v>
      </c>
      <c r="HF260" s="2517">
        <v>52645.4</v>
      </c>
      <c r="HG260" s="4696">
        <f t="shared" si="3411"/>
        <v>444249.7</v>
      </c>
      <c r="HH260" s="2488">
        <f t="shared" si="3498"/>
        <v>403270.6</v>
      </c>
      <c r="HI260" s="2488">
        <f t="shared" si="3499"/>
        <v>570294.6</v>
      </c>
      <c r="HJ260" s="2488">
        <f t="shared" si="3500"/>
        <v>123907.9</v>
      </c>
      <c r="HK260" s="2495">
        <f t="shared" si="3501"/>
        <v>100835.79999999993</v>
      </c>
      <c r="HL260" s="2517">
        <f t="shared" si="3502"/>
        <v>1198308.8999999999</v>
      </c>
      <c r="HM260" s="2518">
        <f t="shared" si="3503"/>
        <v>186474.7</v>
      </c>
      <c r="HN260" s="2488">
        <f t="shared" si="3504"/>
        <v>267315.7</v>
      </c>
      <c r="HO260" s="2495">
        <f t="shared" si="3505"/>
        <v>8766.8000000000029</v>
      </c>
      <c r="HP260" s="2515">
        <f t="shared" si="3506"/>
        <v>462557.2</v>
      </c>
      <c r="HQ260" s="2488">
        <f t="shared" si="3507"/>
        <v>46089.8</v>
      </c>
      <c r="HR260" s="2488">
        <f t="shared" si="3508"/>
        <v>113576.79999999999</v>
      </c>
      <c r="HS260" s="2495">
        <f t="shared" si="3509"/>
        <v>3766.5999999999913</v>
      </c>
      <c r="HT260" s="2517">
        <f t="shared" si="3510"/>
        <v>163433.20000000001</v>
      </c>
      <c r="HU260" s="4696">
        <f t="shared" si="3511"/>
        <v>1824299.2999999998</v>
      </c>
      <c r="HV260" s="2519">
        <f t="shared" si="3512"/>
        <v>0.68880550030931875</v>
      </c>
      <c r="HW260" s="2519">
        <f t="shared" si="2883"/>
        <v>0.44488405045326163</v>
      </c>
      <c r="HX260" s="2519">
        <f t="shared" si="2883"/>
        <v>0.50551646705480335</v>
      </c>
      <c r="HY260" s="2498">
        <f t="shared" si="2883"/>
        <v>-0.30464431451257745</v>
      </c>
      <c r="HZ260" s="2520">
        <f t="shared" si="3426"/>
        <v>0.45209506595281335</v>
      </c>
      <c r="IA260" s="2521">
        <f t="shared" si="3427"/>
        <v>0.34675385412672122</v>
      </c>
      <c r="IB260" s="2519">
        <f t="shared" si="3428"/>
        <v>0.21632861452346219</v>
      </c>
      <c r="IC260" s="2498">
        <f t="shared" si="3429"/>
        <v>2.2522865544320902</v>
      </c>
      <c r="ID260" s="2522">
        <f t="shared" si="3430"/>
        <v>0.32199150963514245</v>
      </c>
      <c r="IE260" s="2519">
        <f t="shared" si="3431"/>
        <v>0.31154755831155279</v>
      </c>
      <c r="IF260" s="2519">
        <f t="shared" si="3432"/>
        <v>2.5441381458397831</v>
      </c>
      <c r="IG260" s="2498">
        <f t="shared" si="3433"/>
        <v>16.048440983747206</v>
      </c>
      <c r="IH260" s="2520">
        <f t="shared" si="3434"/>
        <v>1.6870679589268112</v>
      </c>
      <c r="II260" s="4706">
        <f t="shared" ref="II260:II267" si="3632">HG260/HG248-1</f>
        <v>0.50378543799459075</v>
      </c>
      <c r="IJ260" s="2833">
        <f t="shared" si="3073"/>
        <v>8.1044734290524778E-2</v>
      </c>
      <c r="IK260" s="2833">
        <f t="shared" si="3074"/>
        <v>7.9234270268906462E-2</v>
      </c>
      <c r="IL260" s="2833">
        <f t="shared" si="3075"/>
        <v>1.8025766029185222E-2</v>
      </c>
      <c r="IM260" s="2833">
        <f t="shared" si="3076"/>
        <v>1.0662521564155265E-2</v>
      </c>
      <c r="IN260" s="5158">
        <f t="shared" si="3077"/>
        <v>0.18896729215277175</v>
      </c>
      <c r="IO260" s="5160">
        <f t="shared" si="3078"/>
        <v>2.3285342986057268E-2</v>
      </c>
      <c r="IP260" s="2833">
        <f t="shared" si="3079"/>
        <v>2.9997498620836126E-2</v>
      </c>
      <c r="IQ260" s="2833">
        <f t="shared" si="3080"/>
        <v>3.6692196433970484E-3</v>
      </c>
      <c r="IR260" s="5159">
        <f t="shared" si="3081"/>
        <v>5.6952061250290446E-2</v>
      </c>
      <c r="IS260" s="2833">
        <f t="shared" si="3082"/>
        <v>7.0633216010948371E-3</v>
      </c>
      <c r="IT260" s="2833">
        <f t="shared" si="3083"/>
        <v>2.4130163398226233E-2</v>
      </c>
      <c r="IU260" s="2833">
        <f t="shared" si="3084"/>
        <v>1.8667309575659469E-3</v>
      </c>
      <c r="IV260" s="5158">
        <f t="shared" si="3085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16"/>
        <v>-6.5304611590775163E-3</v>
      </c>
      <c r="JC260" s="3731">
        <f t="shared" si="3513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46"/>
        <v>0.50422487008218342</v>
      </c>
      <c r="JL260" s="3511">
        <f t="shared" si="3547"/>
        <v>0.26278270500377909</v>
      </c>
      <c r="JM260" s="3511">
        <f t="shared" si="3548"/>
        <v>4.0997993144446181E-2</v>
      </c>
      <c r="JN260" s="3511">
        <f t="shared" si="3549"/>
        <v>3.2525821720139521E-2</v>
      </c>
      <c r="JO260" s="3511">
        <f t="shared" si="3550"/>
        <v>0.13018328071196161</v>
      </c>
      <c r="JP260" s="3511">
        <f t="shared" si="3551"/>
        <v>2.9285329337490267E-2</v>
      </c>
      <c r="JQ260" s="4721">
        <f t="shared" si="3552"/>
        <v>1</v>
      </c>
      <c r="JR260" s="2835">
        <f t="shared" si="3553"/>
        <v>98.266726861257638</v>
      </c>
      <c r="JS260" s="2835">
        <f t="shared" si="3554"/>
        <v>103.13564152333939</v>
      </c>
      <c r="JT260" s="2835">
        <f t="shared" si="3555"/>
        <v>111.56394956116237</v>
      </c>
      <c r="JU260" s="2835">
        <f t="shared" si="3556"/>
        <v>96.967596007277379</v>
      </c>
      <c r="JV260" s="2835">
        <f t="shared" si="3557"/>
        <v>109.14646119637035</v>
      </c>
      <c r="JW260" s="2835">
        <f t="shared" si="3558"/>
        <v>100.61340654545867</v>
      </c>
      <c r="JX260" s="4670">
        <f t="shared" si="3559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33">E261-E260</f>
        <v>-501379.90726475418</v>
      </c>
      <c r="I261" s="2562">
        <f t="shared" ref="I261" si="3634">F261-F260</f>
        <v>438434.38209533691</v>
      </c>
      <c r="J261" s="2562">
        <f t="shared" ref="J261" si="3635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17"/>
        <v>978000</v>
      </c>
      <c r="Q261" s="5328">
        <f t="shared" si="3439"/>
        <v>9895808.875741763</v>
      </c>
      <c r="R261" s="5328">
        <f t="shared" si="3440"/>
        <v>-15191127.24709842</v>
      </c>
      <c r="S261" s="5328">
        <f t="shared" si="3441"/>
        <v>1456094.0571227842</v>
      </c>
      <c r="T261" s="5329">
        <f t="shared" si="3442"/>
        <v>1333411.6613574224</v>
      </c>
      <c r="U261" s="2565">
        <f>VLOOKUP(B261,Tabla.BCRA,BCRA!$AK$1,TRUE)</f>
        <v>42.448300000000003</v>
      </c>
      <c r="V261" s="2561">
        <f t="shared" ref="V261" si="3636">(U261-U260)/U261</f>
        <v>-5.7050576819330671E-2</v>
      </c>
      <c r="W261" s="2561">
        <f t="shared" ref="W261" si="3637">U261/U260-1</f>
        <v>-5.3971473144639903E-2</v>
      </c>
      <c r="X261" s="2561">
        <f t="shared" si="3445"/>
        <v>0.10930944230982161</v>
      </c>
      <c r="Y261" s="2561">
        <f t="shared" ref="Y261" si="3638">U261/$U$255-1</f>
        <v>0.12272437533557445</v>
      </c>
      <c r="Z261" s="3007"/>
      <c r="AA261" s="2561"/>
      <c r="AB261" s="2561"/>
      <c r="AC261" s="3013"/>
      <c r="AD261" s="4966">
        <f t="shared" ref="AD261:AD263" si="3639">(AZ261+BN261)/G261</f>
        <v>163.21120464467307</v>
      </c>
      <c r="AE261" s="4966">
        <f t="shared" ref="AE261:AE263" si="3640">(AZ261+BN261)/F261</f>
        <v>51.423198496245448</v>
      </c>
      <c r="AF261" s="4966">
        <f t="shared" ref="AF261:AF263" si="3641">AZ261/G261</f>
        <v>89.716721947891969</v>
      </c>
      <c r="AG261" s="4966">
        <f t="shared" ref="AG261:AG263" si="3642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99"/>
        <v>0</v>
      </c>
      <c r="AK261" s="2921">
        <f>BM!AO89*1000</f>
        <v>-55939099.6148853</v>
      </c>
      <c r="AL261" s="2930">
        <f t="shared" si="3600"/>
        <v>-55939099.6148853</v>
      </c>
      <c r="AM261" s="3539">
        <f t="shared" si="3519"/>
        <v>0</v>
      </c>
      <c r="AN261" s="3117">
        <f t="shared" si="3453"/>
        <v>77244800</v>
      </c>
      <c r="AO261" s="2930">
        <f t="shared" si="3454"/>
        <v>77244800</v>
      </c>
      <c r="AP261" s="3117">
        <f t="shared" si="3455"/>
        <v>-55939099.6148853</v>
      </c>
      <c r="AQ261" s="2930">
        <f t="shared" si="3456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43">AZ261/AZ260-1</f>
        <v>1.4266000035239035E-2</v>
      </c>
      <c r="BB261" s="2570">
        <f t="shared" ref="BB261" si="3644">AZ261/AZ249-1</f>
        <v>0.31828305245616417</v>
      </c>
      <c r="BC261" s="2570">
        <f t="shared" si="3358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603"/>
        <v>11279459.326270297</v>
      </c>
      <c r="BI261" s="2957">
        <f t="shared" si="3460"/>
        <v>36547454</v>
      </c>
      <c r="BJ261" s="2957">
        <f t="shared" si="3461"/>
        <v>14571008.733508594</v>
      </c>
      <c r="BK261" s="2957">
        <f t="shared" si="3462"/>
        <v>-94956266.979084134</v>
      </c>
      <c r="BL261" s="2957">
        <f t="shared" si="3463"/>
        <v>0</v>
      </c>
      <c r="BM261" s="2573">
        <f t="shared" si="3464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45">(BO261*1000)/AZ261</f>
        <v>0.98270039913567853</v>
      </c>
      <c r="BQ261" s="2570">
        <f t="shared" ref="BQ261:BQ262" si="3646">BO261/BO260-1</f>
        <v>2.5032904114075771E-2</v>
      </c>
      <c r="BR261" s="2570">
        <f t="shared" ref="BR261:BR262" si="3647">BO261/BO249-1</f>
        <v>2.3282673851836133E-2</v>
      </c>
      <c r="BS261" s="2576">
        <f t="shared" si="3465"/>
        <v>-9.5277448953849153E-2</v>
      </c>
      <c r="BT261" s="5618">
        <f>DEPOSITOS!AC205</f>
        <v>2044934</v>
      </c>
      <c r="BU261" s="3501">
        <f t="shared" ref="BU261:BU262" si="3648">(BT261*1000)/AZ261</f>
        <v>1.4863568678198105</v>
      </c>
      <c r="BV261" s="2570">
        <f t="shared" ref="BV261:BV262" si="3649">BT261/BT260-1</f>
        <v>5.1425357187662613E-2</v>
      </c>
      <c r="BW261" s="2570">
        <f t="shared" ref="BW261:BW262" si="3650">BT261/BT249-1</f>
        <v>9.0249443261747775E-2</v>
      </c>
      <c r="BX261" s="2576">
        <f t="shared" ref="BX261:BX262" si="3651">BT261/$BT$255-1</f>
        <v>-3.6268121218290705E-2</v>
      </c>
      <c r="BY261" s="2649">
        <f t="shared" si="3573"/>
        <v>258.03739257209452</v>
      </c>
      <c r="BZ261" s="2650">
        <v>2.7E-2</v>
      </c>
      <c r="CA261" s="2579">
        <f t="shared" si="3364"/>
        <v>0.23149301023814628</v>
      </c>
      <c r="CB261" s="2579">
        <f t="shared" ref="CB261" si="3652">BY261/BY249-1</f>
        <v>0.56758649799550298</v>
      </c>
      <c r="CC261" s="2649">
        <f t="shared" si="3575"/>
        <v>771.21256768859382</v>
      </c>
      <c r="CD261" s="2650">
        <v>2.7E-2</v>
      </c>
      <c r="CE261" s="2579">
        <f t="shared" si="3366"/>
        <v>0.22435978825725722</v>
      </c>
      <c r="CF261" s="2579">
        <f t="shared" ref="CF261" si="3653">CC261/CC249-1</f>
        <v>0.55883643162296526</v>
      </c>
      <c r="CG261" s="2649">
        <f>CG260*(1+CD261)</f>
        <v>2193.1844865496751</v>
      </c>
      <c r="CH261" s="2650"/>
      <c r="CI261" s="2579">
        <f t="shared" si="3368"/>
        <v>0.22435978825725722</v>
      </c>
      <c r="CJ261" s="2579">
        <f t="shared" si="1850"/>
        <v>0.55883643162296526</v>
      </c>
      <c r="CK261" s="3140">
        <f t="shared" si="3369"/>
        <v>0.41039558788611696</v>
      </c>
      <c r="CL261" s="5512">
        <f t="shared" si="1793"/>
        <v>1.5613544676695899</v>
      </c>
      <c r="CM261" s="2579" t="str">
        <f t="shared" si="1805"/>
        <v>1Y, 7M</v>
      </c>
      <c r="CN261" s="5512"/>
      <c r="CO261" s="2938">
        <f t="shared" si="3611"/>
        <v>1718.3292912877998</v>
      </c>
      <c r="CP261" s="2567">
        <f t="shared" si="3612"/>
        <v>1605.9480896846899</v>
      </c>
      <c r="CQ261" s="2951">
        <f t="shared" si="3370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70"/>
        <v>139769</v>
      </c>
      <c r="DU261" s="2567">
        <f t="shared" si="3471"/>
        <v>28894</v>
      </c>
      <c r="DV261" s="2567">
        <f t="shared" si="3472"/>
        <v>318163</v>
      </c>
      <c r="DW261" s="2567">
        <f t="shared" si="3473"/>
        <v>2658</v>
      </c>
      <c r="DX261" s="2567">
        <f t="shared" si="3474"/>
        <v>40289</v>
      </c>
      <c r="DY261" s="2567">
        <f t="shared" si="3475"/>
        <v>0</v>
      </c>
      <c r="DZ261" s="2567">
        <f t="shared" si="3476"/>
        <v>529773</v>
      </c>
      <c r="EA261" s="2567">
        <f t="shared" si="3477"/>
        <v>0</v>
      </c>
      <c r="EB261" s="4688">
        <f t="shared" si="3478"/>
        <v>529773</v>
      </c>
      <c r="EC261" s="2921">
        <f>DEPOSITOS!Z205</f>
        <v>34174</v>
      </c>
      <c r="ED261" s="2921">
        <f>DEPOSITOS!AA205</f>
        <v>30908</v>
      </c>
      <c r="EE261" s="3813">
        <f t="shared" si="3479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81"/>
        <v>47.908853251991708</v>
      </c>
      <c r="EW261" s="2575">
        <f t="shared" si="3382"/>
        <v>46.62</v>
      </c>
      <c r="EX261" s="2575">
        <f t="shared" si="3383"/>
        <v>0</v>
      </c>
      <c r="EY261" s="2616">
        <f t="shared" si="3384"/>
        <v>48.34</v>
      </c>
      <c r="EZ261" s="2575">
        <f t="shared" si="3385"/>
        <v>1.2549630896936286</v>
      </c>
      <c r="FA261" s="2617">
        <f t="shared" si="3386"/>
        <v>1.18</v>
      </c>
      <c r="FB261" s="2618">
        <f t="shared" si="3387"/>
        <v>1.27</v>
      </c>
      <c r="FC261" s="2619">
        <f t="shared" si="3388"/>
        <v>49.625</v>
      </c>
      <c r="FD261" s="2575">
        <f t="shared" si="3389"/>
        <v>50.6875</v>
      </c>
      <c r="FE261" s="4832">
        <f t="shared" si="3390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613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614"/>
        <v>1276.0999999999767</v>
      </c>
      <c r="FS261" s="2589">
        <v>380208.1</v>
      </c>
      <c r="FT261" s="4692">
        <f t="shared" ref="FT261:FT279" si="3654">FL261-FS261</f>
        <v>-6589.7000000000116</v>
      </c>
      <c r="FU261" s="2560">
        <v>61122.599999999991</v>
      </c>
      <c r="FV261" s="2704"/>
      <c r="FW261" s="4692">
        <f t="shared" ref="FW261:FW279" si="3655">FT261-FU261-FV261</f>
        <v>-67712.3</v>
      </c>
      <c r="FX261" s="2703">
        <v>21365.9</v>
      </c>
      <c r="FY261" s="4692">
        <f t="shared" ref="FY261:FY279" si="3656">FW261-FX261</f>
        <v>-89078.200000000012</v>
      </c>
      <c r="FZ261" s="3117">
        <f t="shared" si="3480"/>
        <v>960630.10000000009</v>
      </c>
      <c r="GA261" s="3117">
        <f t="shared" ref="GA261" si="3657">GA260+FG261</f>
        <v>574848.6</v>
      </c>
      <c r="GB261" s="3117">
        <f t="shared" ref="GB261" si="3658">GB260+FH261</f>
        <v>56217.3</v>
      </c>
      <c r="GC261" s="3117">
        <f t="shared" ref="GC261" si="3659">GC260+FI261</f>
        <v>101134.1</v>
      </c>
      <c r="GD261" s="3117">
        <f t="shared" ref="GD261" si="3660">GD260+FJ261</f>
        <v>66621.100000000006</v>
      </c>
      <c r="GE261" s="3117">
        <f t="shared" ref="GE261" si="3661">GE260+FK261</f>
        <v>11468.300000000017</v>
      </c>
      <c r="GF261" s="3336">
        <f t="shared" ref="GF261" si="3662">GF260+FL261</f>
        <v>1770919.5</v>
      </c>
      <c r="GG261" s="3117">
        <f t="shared" ref="GG261" si="3663">GG260+FM261</f>
        <v>313283.7</v>
      </c>
      <c r="GH261" s="3117">
        <f t="shared" ref="GH261" si="3664">GH260+FN261</f>
        <v>826928.3</v>
      </c>
      <c r="GI261" s="3117">
        <f t="shared" ref="GI261" si="3665">GI260+FO261</f>
        <v>450847.6</v>
      </c>
      <c r="GJ261" s="3117">
        <f t="shared" ref="GJ261" si="3666">GJ260+FP261</f>
        <v>34430.899999999994</v>
      </c>
      <c r="GK261" s="3117">
        <f t="shared" ref="GK261" si="3667">GK260+FQ261</f>
        <v>107299.90000000001</v>
      </c>
      <c r="GL261" s="3117">
        <f t="shared" ref="GL261" si="3668">GL260+FR261</f>
        <v>7887.7000000000116</v>
      </c>
      <c r="GM261" s="2930">
        <f t="shared" ref="GM261" si="3669">GM260+FS261</f>
        <v>1740678.1</v>
      </c>
      <c r="GN261" s="4692">
        <f t="shared" ref="GN261" si="3670">GN260+FT261</f>
        <v>30241.400000000052</v>
      </c>
      <c r="GO261" s="3117">
        <f t="shared" si="3494"/>
        <v>317443</v>
      </c>
      <c r="GP261" s="3340"/>
      <c r="GQ261" s="4692">
        <f t="shared" ref="GQ261" si="3671">GQ260+FW261</f>
        <v>-287201.59999999998</v>
      </c>
      <c r="GR261" s="3117">
        <f t="shared" ref="GR261" si="3672">GR260+FX261</f>
        <v>82266.399999999994</v>
      </c>
      <c r="GS261" s="4843">
        <f t="shared" ref="GS261" si="3673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408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409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410"/>
        <v>3256</v>
      </c>
      <c r="HF261" s="2589">
        <v>41306.199999999997</v>
      </c>
      <c r="HG261" s="4698">
        <f t="shared" si="3411"/>
        <v>454442.2</v>
      </c>
      <c r="HH261" s="2560">
        <f t="shared" si="3498"/>
        <v>540124.1</v>
      </c>
      <c r="HI261" s="2560">
        <f t="shared" si="3499"/>
        <v>697702.7</v>
      </c>
      <c r="HJ261" s="2560">
        <f t="shared" si="3500"/>
        <v>151238.9</v>
      </c>
      <c r="HK261" s="2567">
        <f t="shared" si="3501"/>
        <v>130246.39999999997</v>
      </c>
      <c r="HL261" s="2589">
        <f t="shared" si="3502"/>
        <v>1519312.0999999999</v>
      </c>
      <c r="HM261" s="2585">
        <f t="shared" si="3503"/>
        <v>224206.6</v>
      </c>
      <c r="HN261" s="2560">
        <f t="shared" si="3504"/>
        <v>320012.10000000003</v>
      </c>
      <c r="HO261" s="2567">
        <f t="shared" si="3505"/>
        <v>10471.300000000003</v>
      </c>
      <c r="HP261" s="2587">
        <f t="shared" si="3506"/>
        <v>554690</v>
      </c>
      <c r="HQ261" s="2560">
        <f t="shared" si="3507"/>
        <v>55917</v>
      </c>
      <c r="HR261" s="2560">
        <f t="shared" si="3508"/>
        <v>141799.79999999999</v>
      </c>
      <c r="HS261" s="2567">
        <f t="shared" si="3509"/>
        <v>7022.5999999999913</v>
      </c>
      <c r="HT261" s="2589">
        <f t="shared" si="3510"/>
        <v>204739.40000000002</v>
      </c>
      <c r="HU261" s="4698">
        <f t="shared" si="3511"/>
        <v>2278741.5</v>
      </c>
      <c r="HV261" s="2590">
        <f t="shared" si="3512"/>
        <v>0.51469739110677137</v>
      </c>
      <c r="HW261" s="2590">
        <f t="shared" ref="HW261:HW267" si="3674">GU261/GU249-1</f>
        <v>0.38295434881712254</v>
      </c>
      <c r="HX261" s="2590">
        <f t="shared" ref="HX261:HX267" si="3675">GV261/GV249-1</f>
        <v>0.35460502581653208</v>
      </c>
      <c r="HY261" s="2570">
        <f t="shared" ref="HY261:HY267" si="3676">GW261/GW249-1</f>
        <v>3.045059029871509</v>
      </c>
      <c r="HZ261" s="2591">
        <f t="shared" si="3426"/>
        <v>0.52913294270345212</v>
      </c>
      <c r="IA261" s="2592">
        <f t="shared" si="3427"/>
        <v>0.32898409243595017</v>
      </c>
      <c r="IB261" s="2590">
        <f t="shared" si="3428"/>
        <v>0.32317231538613234</v>
      </c>
      <c r="IC261" s="2570">
        <f t="shared" si="3429"/>
        <v>8.4655869555174901E-2</v>
      </c>
      <c r="ID261" s="2593">
        <f t="shared" si="3430"/>
        <v>0.32016588413084235</v>
      </c>
      <c r="IE261" s="2590">
        <f t="shared" si="3431"/>
        <v>0.19217040382736972</v>
      </c>
      <c r="IF261" s="2590">
        <f t="shared" si="3432"/>
        <v>1.6307956817598521</v>
      </c>
      <c r="IG261" s="2570">
        <f t="shared" si="3433"/>
        <v>18.328077534847953</v>
      </c>
      <c r="IH261" s="2591">
        <f t="shared" si="3434"/>
        <v>1.158163973554017</v>
      </c>
      <c r="II261" s="4708">
        <f t="shared" si="3632"/>
        <v>0.52061968212623544</v>
      </c>
      <c r="IJ261" s="2839">
        <f t="shared" si="3073"/>
        <v>8.3793059775286047E-2</v>
      </c>
      <c r="IK261" s="2839">
        <f t="shared" si="3074"/>
        <v>7.8009802739101478E-2</v>
      </c>
      <c r="IL261" s="2839">
        <f t="shared" si="3075"/>
        <v>1.6734304323370197E-2</v>
      </c>
      <c r="IM261" s="2839">
        <f t="shared" si="3076"/>
        <v>1.8007607871388241E-2</v>
      </c>
      <c r="IN261" s="5163">
        <f t="shared" si="3077"/>
        <v>0.19654477470914594</v>
      </c>
      <c r="IO261" s="3736">
        <f t="shared" si="3078"/>
        <v>2.3102597683911014E-2</v>
      </c>
      <c r="IP261" s="2839">
        <f t="shared" si="3079"/>
        <v>3.2265105350921856E-2</v>
      </c>
      <c r="IQ261" s="2839">
        <f t="shared" si="3080"/>
        <v>1.0436362269651495E-3</v>
      </c>
      <c r="IR261" s="5164">
        <f t="shared" si="3081"/>
        <v>5.6411339261798019E-2</v>
      </c>
      <c r="IS261" s="2839">
        <f t="shared" si="3082"/>
        <v>6.0170266527614646E-3</v>
      </c>
      <c r="IT261" s="2839">
        <f t="shared" si="3083"/>
        <v>1.7280460682685485E-2</v>
      </c>
      <c r="IU261" s="2839">
        <f t="shared" si="3084"/>
        <v>1.9935931680836179E-3</v>
      </c>
      <c r="IV261" s="5163">
        <f t="shared" si="3085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16"/>
        <v>1.3237114138988648E-3</v>
      </c>
      <c r="JC261" s="3733">
        <f t="shared" si="3513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46"/>
        <v>0.5040708984202521</v>
      </c>
      <c r="JL261" s="3517">
        <f t="shared" si="3547"/>
        <v>0.26298251391285765</v>
      </c>
      <c r="JM261" s="3517">
        <f t="shared" si="3548"/>
        <v>4.1025742603674836E-2</v>
      </c>
      <c r="JN261" s="3517">
        <f t="shared" si="3549"/>
        <v>3.2441655958119889E-2</v>
      </c>
      <c r="JO261" s="3517">
        <f t="shared" si="3550"/>
        <v>0.13004607770072027</v>
      </c>
      <c r="JP261" s="3517">
        <f t="shared" si="3551"/>
        <v>2.9433111404375361E-2</v>
      </c>
      <c r="JQ261" s="4723">
        <f t="shared" si="3552"/>
        <v>1</v>
      </c>
      <c r="JR261" s="3637">
        <f t="shared" si="3553"/>
        <v>98.160202364400249</v>
      </c>
      <c r="JS261" s="3637">
        <f t="shared" si="3554"/>
        <v>103.13366716219896</v>
      </c>
      <c r="JT261" s="3637">
        <f t="shared" si="3555"/>
        <v>111.552504549953</v>
      </c>
      <c r="JU261" s="3637">
        <f t="shared" si="3556"/>
        <v>96.641343364311354</v>
      </c>
      <c r="JV261" s="3637">
        <f t="shared" si="3557"/>
        <v>108.94650378757498</v>
      </c>
      <c r="JW261" s="3637">
        <f t="shared" si="3558"/>
        <v>101.04236613429211</v>
      </c>
      <c r="JX261" s="4672">
        <f t="shared" si="3559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77">KB261/JZ261</f>
        <v>0.10643179631411442</v>
      </c>
      <c r="KG261" s="2839">
        <f>(KB261+JI261)/JZ261</f>
        <v>0.13282702982754793</v>
      </c>
      <c r="KH261" s="3399">
        <f t="shared" ref="KH261" si="3678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79">E262-E261</f>
        <v>3621414.2030285224</v>
      </c>
      <c r="I262" s="2527">
        <f t="shared" ref="I262" si="3680">F262-F261</f>
        <v>3316348.0891833082</v>
      </c>
      <c r="J262" s="2527">
        <f t="shared" ref="J262" si="3681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17"/>
        <v>978000</v>
      </c>
      <c r="Q262" s="5326">
        <f t="shared" si="3439"/>
        <v>15181577.465027004</v>
      </c>
      <c r="R262" s="5326">
        <f t="shared" si="3440"/>
        <v>-17725417.144751016</v>
      </c>
      <c r="S262" s="5326">
        <f t="shared" si="3441"/>
        <v>1761160.1759511528</v>
      </c>
      <c r="T262" s="5327">
        <f t="shared" si="3442"/>
        <v>1898281.0389943034</v>
      </c>
      <c r="U262" s="2530">
        <f>VLOOKUP(B262,Tabla.BCRA,BCRA!$AK$1,TRUE)</f>
        <v>43.869199999999999</v>
      </c>
      <c r="V262" s="2526">
        <f t="shared" ref="V262" si="3682">(U262-U261)/U262</f>
        <v>3.2389466869694364E-2</v>
      </c>
      <c r="W262" s="2526">
        <f t="shared" ref="W262" si="3683">U262/U261-1</f>
        <v>3.3473660900436464E-2</v>
      </c>
      <c r="X262" s="2526">
        <f t="shared" si="3445"/>
        <v>0.13815843461927724</v>
      </c>
      <c r="Y262" s="2526">
        <f t="shared" ref="Y262" si="3684">U262/$U$255-1</f>
        <v>0.16030607036021172</v>
      </c>
      <c r="Z262" s="3006"/>
      <c r="AA262" s="2526"/>
      <c r="AB262" s="2526"/>
      <c r="AC262" s="3012"/>
      <c r="AD262" s="4965">
        <f t="shared" si="3639"/>
        <v>133.17931205478664</v>
      </c>
      <c r="AE262" s="4965">
        <f t="shared" si="3640"/>
        <v>50.238127258654096</v>
      </c>
      <c r="AF262" s="4965">
        <f t="shared" si="3641"/>
        <v>68.293497174189298</v>
      </c>
      <c r="AG262" s="4965">
        <f t="shared" si="3642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85">AH262+AI262</f>
        <v>0</v>
      </c>
      <c r="AK262" s="2920">
        <f>BM!AO90*1000</f>
        <v>42451640</v>
      </c>
      <c r="AL262" s="2929">
        <f t="shared" ref="AL262" si="3686">AJ262+AK262</f>
        <v>42451640</v>
      </c>
      <c r="AM262" s="3538">
        <f t="shared" si="3519"/>
        <v>0</v>
      </c>
      <c r="AN262" s="3119">
        <f t="shared" si="3453"/>
        <v>77244800</v>
      </c>
      <c r="AO262" s="2929">
        <f t="shared" si="3454"/>
        <v>77244800</v>
      </c>
      <c r="AP262" s="3119">
        <f t="shared" si="3455"/>
        <v>-13487459.6148853</v>
      </c>
      <c r="AQ262" s="2929">
        <f t="shared" si="3456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87">AZ262/AZ261-1</f>
        <v>-2.653421619626839E-2</v>
      </c>
      <c r="BB262" s="2535">
        <f t="shared" ref="BB262" si="3688">AZ262/AZ250-1</f>
        <v>0.25542310159549975</v>
      </c>
      <c r="BC262" s="2535">
        <f t="shared" ref="BC262" si="3689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90">(AZ262-AZ261)-SUM(BD262:BG262)</f>
        <v>1838139.7526505068</v>
      </c>
      <c r="BI262" s="2956">
        <f t="shared" si="3460"/>
        <v>36547454</v>
      </c>
      <c r="BJ262" s="2956">
        <f t="shared" si="3461"/>
        <v>60003115.683318436</v>
      </c>
      <c r="BK262" s="2956">
        <f t="shared" si="3462"/>
        <v>-178732363.68154448</v>
      </c>
      <c r="BL262" s="2956">
        <f t="shared" si="3463"/>
        <v>0</v>
      </c>
      <c r="BM262" s="2538">
        <f t="shared" si="3464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45"/>
        <v>1.0630913162882565</v>
      </c>
      <c r="BQ262" s="2535">
        <f t="shared" si="3646"/>
        <v>5.3101252808797517E-2</v>
      </c>
      <c r="BR262" s="2535">
        <f t="shared" si="3647"/>
        <v>0.1863485283910582</v>
      </c>
      <c r="BS262" s="2541">
        <f t="shared" si="3465"/>
        <v>-4.7235548048927267E-2</v>
      </c>
      <c r="BT262" s="5619">
        <f>DEPOSITOS!AC206</f>
        <v>2085152</v>
      </c>
      <c r="BU262" s="3500">
        <f t="shared" si="3648"/>
        <v>1.556900385477608</v>
      </c>
      <c r="BV262" s="2535">
        <f t="shared" si="3649"/>
        <v>1.966713840153278E-2</v>
      </c>
      <c r="BW262" s="2535">
        <f t="shared" si="3650"/>
        <v>0.20967226362783564</v>
      </c>
      <c r="BX262" s="2541">
        <f t="shared" si="3651"/>
        <v>-1.7314272976321599E-2</v>
      </c>
      <c r="BY262" s="2647">
        <f t="shared" si="3573"/>
        <v>263.45617781610849</v>
      </c>
      <c r="BZ262" s="2648">
        <v>2.1000000000000001E-2</v>
      </c>
      <c r="CA262" s="2544">
        <f t="shared" ref="CA262" si="3691">BY262/$BY$255-1</f>
        <v>0.25735436345314744</v>
      </c>
      <c r="CB262" s="2544">
        <f t="shared" ref="CB262" si="3692">BY262/BY250-1</f>
        <v>0.55087772718353545</v>
      </c>
      <c r="CC262" s="2647">
        <f t="shared" si="3575"/>
        <v>788.17924417774293</v>
      </c>
      <c r="CD262" s="2648">
        <v>2.1999999999999999E-2</v>
      </c>
      <c r="CE262" s="2544">
        <f t="shared" ref="CE262" si="3693">CC262/$CC$255-1</f>
        <v>0.25129570359891695</v>
      </c>
      <c r="CF262" s="2544">
        <f t="shared" ref="CF262" si="3694">CC262/CC250-1</f>
        <v>0.54522874211316275</v>
      </c>
      <c r="CG262" s="2647">
        <f t="shared" ref="CG262:CG266" si="3695">CG261*(1+CD262)</f>
        <v>2241.4345452537677</v>
      </c>
      <c r="CH262" s="2648"/>
      <c r="CI262" s="2544">
        <f t="shared" si="3368"/>
        <v>0.25129570359891673</v>
      </c>
      <c r="CJ262" s="2544">
        <f t="shared" si="1850"/>
        <v>0.5452287421131623</v>
      </c>
      <c r="CK262" s="3139">
        <f t="shared" si="3369"/>
        <v>0.41039558788611696</v>
      </c>
      <c r="CL262" s="5511">
        <f t="shared" si="1793"/>
        <v>1.5928121665847963</v>
      </c>
      <c r="CM262" s="2544" t="str">
        <f t="shared" si="1805"/>
        <v>1Y, 7M</v>
      </c>
      <c r="CN262" s="5511"/>
      <c r="CO262" s="2937">
        <f t="shared" si="3611"/>
        <v>1672.734770376389</v>
      </c>
      <c r="CP262" s="2532">
        <f t="shared" si="3612"/>
        <v>1637.5324930301961</v>
      </c>
      <c r="CQ262" s="2950">
        <f t="shared" si="3370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70"/>
        <v>181197</v>
      </c>
      <c r="DU262" s="2532">
        <f t="shared" si="3471"/>
        <v>34568</v>
      </c>
      <c r="DV262" s="2532">
        <f t="shared" si="3472"/>
        <v>339989</v>
      </c>
      <c r="DW262" s="2532">
        <f t="shared" si="3473"/>
        <v>2414</v>
      </c>
      <c r="DX262" s="2532">
        <f t="shared" si="3474"/>
        <v>37612</v>
      </c>
      <c r="DY262" s="2532">
        <f t="shared" si="3475"/>
        <v>0</v>
      </c>
      <c r="DZ262" s="2532">
        <f t="shared" si="3476"/>
        <v>595780</v>
      </c>
      <c r="EA262" s="2532">
        <f t="shared" si="3477"/>
        <v>0</v>
      </c>
      <c r="EB262" s="4687">
        <f t="shared" si="3478"/>
        <v>595780</v>
      </c>
      <c r="EC262" s="2920">
        <f>DEPOSITOS!Z206</f>
        <v>35089</v>
      </c>
      <c r="ED262" s="2920">
        <f>DEPOSITOS!AA206</f>
        <v>32163</v>
      </c>
      <c r="EE262" s="3812">
        <f t="shared" si="3479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81"/>
        <v>47.892835131007978</v>
      </c>
      <c r="EW262" s="2540">
        <f t="shared" si="3382"/>
        <v>46.12</v>
      </c>
      <c r="EX262" s="2540">
        <f t="shared" si="3383"/>
        <v>0</v>
      </c>
      <c r="EY262" s="2608">
        <f t="shared" si="3384"/>
        <v>48.74</v>
      </c>
      <c r="EZ262" s="2540">
        <f t="shared" si="3385"/>
        <v>1.2732565960502102</v>
      </c>
      <c r="FA262" s="2609">
        <f t="shared" si="3386"/>
        <v>1.3</v>
      </c>
      <c r="FB262" s="2610">
        <f t="shared" si="3387"/>
        <v>1.18</v>
      </c>
      <c r="FC262" s="2611">
        <f t="shared" si="3388"/>
        <v>49.5</v>
      </c>
      <c r="FD262" s="2540">
        <f t="shared" si="3389"/>
        <v>51.5</v>
      </c>
      <c r="FE262" s="4831">
        <f t="shared" si="3390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613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614"/>
        <v>1284.8000000000466</v>
      </c>
      <c r="FS262" s="2554">
        <v>371566</v>
      </c>
      <c r="FT262" s="4691">
        <f t="shared" si="3654"/>
        <v>4300.5999999999767</v>
      </c>
      <c r="FU262" s="2525">
        <v>82167.600000000006</v>
      </c>
      <c r="FV262" s="2702"/>
      <c r="FW262" s="4691">
        <f t="shared" si="3655"/>
        <v>-77867.000000000029</v>
      </c>
      <c r="FX262" s="2701">
        <v>18547</v>
      </c>
      <c r="FY262" s="4691">
        <f t="shared" si="3656"/>
        <v>-96414.000000000029</v>
      </c>
      <c r="FZ262" s="3119">
        <f t="shared" si="3480"/>
        <v>1146785.3</v>
      </c>
      <c r="GA262" s="3119">
        <f t="shared" ref="GA262" si="3696">GA261+FG262</f>
        <v>703635.2</v>
      </c>
      <c r="GB262" s="3119">
        <f t="shared" ref="GB262" si="3697">GB261+FH262</f>
        <v>66152.600000000006</v>
      </c>
      <c r="GC262" s="3119">
        <f t="shared" ref="GC262" si="3698">GC261+FI262</f>
        <v>128375.5</v>
      </c>
      <c r="GD262" s="3119">
        <f t="shared" ref="GD262" si="3699">GD261+FJ262</f>
        <v>79013.600000000006</v>
      </c>
      <c r="GE262" s="3119">
        <f t="shared" ref="GE262" si="3700">GE261+FK262</f>
        <v>22823.899999999936</v>
      </c>
      <c r="GF262" s="3335">
        <f t="shared" ref="GF262" si="3701">GF261+FL262</f>
        <v>2146786.1</v>
      </c>
      <c r="GG262" s="3119">
        <f t="shared" ref="GG262" si="3702">GG261+FM262</f>
        <v>381563.30000000005</v>
      </c>
      <c r="GH262" s="3119">
        <f t="shared" ref="GH262" si="3703">GH261+FN262</f>
        <v>976660.20000000007</v>
      </c>
      <c r="GI262" s="3119">
        <f t="shared" ref="GI262" si="3704">GI261+FO262</f>
        <v>574598.19999999995</v>
      </c>
      <c r="GJ262" s="3119">
        <f t="shared" ref="GJ262" si="3705">GJ261+FP262</f>
        <v>41770.199999999997</v>
      </c>
      <c r="GK262" s="3119">
        <f t="shared" ref="GK262" si="3706">GK261+FQ262</f>
        <v>128479.70000000001</v>
      </c>
      <c r="GL262" s="3119">
        <f t="shared" ref="GL262" si="3707">GL261+FR262</f>
        <v>9172.5000000000582</v>
      </c>
      <c r="GM262" s="2929">
        <f t="shared" ref="GM262" si="3708">GM261+FS262</f>
        <v>2112244.1</v>
      </c>
      <c r="GN262" s="4691">
        <f t="shared" ref="GN262" si="3709">GN261+FT262</f>
        <v>34542.000000000029</v>
      </c>
      <c r="GO262" s="3119">
        <f t="shared" ref="GO262" si="3710">GO261+FU262</f>
        <v>399610.6</v>
      </c>
      <c r="GP262" s="3339"/>
      <c r="GQ262" s="4691">
        <f t="shared" ref="GQ262" si="3711">GQ261+FW262</f>
        <v>-365068.6</v>
      </c>
      <c r="GR262" s="3119">
        <f t="shared" ref="GR262" si="3712">GR261+FX262</f>
        <v>100813.4</v>
      </c>
      <c r="GS262" s="4842">
        <f t="shared" ref="GS262" si="3713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408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409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410"/>
        <v>3627.2000000000044</v>
      </c>
      <c r="HF262" s="2554">
        <v>44261.9</v>
      </c>
      <c r="HG262" s="4697">
        <f t="shared" si="3411"/>
        <v>450909.80000000005</v>
      </c>
      <c r="HH262" s="2525">
        <f t="shared" si="3498"/>
        <v>639125.29999999993</v>
      </c>
      <c r="HI262" s="2525">
        <f t="shared" si="3499"/>
        <v>828717.2</v>
      </c>
      <c r="HJ262" s="2525">
        <f t="shared" si="3500"/>
        <v>180470.9</v>
      </c>
      <c r="HK262" s="2532">
        <f t="shared" si="3501"/>
        <v>153085.49999999994</v>
      </c>
      <c r="HL262" s="2554">
        <f t="shared" si="3502"/>
        <v>1801398.9</v>
      </c>
      <c r="HM262" s="2550">
        <f t="shared" si="3503"/>
        <v>275363.59999999998</v>
      </c>
      <c r="HN262" s="2525">
        <f t="shared" si="3504"/>
        <v>391772</v>
      </c>
      <c r="HO262" s="2532">
        <f t="shared" si="3505"/>
        <v>12115.500000000015</v>
      </c>
      <c r="HP262" s="2552">
        <f t="shared" si="3506"/>
        <v>679251.1</v>
      </c>
      <c r="HQ262" s="2525">
        <f t="shared" si="3507"/>
        <v>67226</v>
      </c>
      <c r="HR262" s="2525">
        <f t="shared" si="3508"/>
        <v>171125.5</v>
      </c>
      <c r="HS262" s="2532">
        <f t="shared" si="3509"/>
        <v>10649.799999999996</v>
      </c>
      <c r="HT262" s="2554">
        <f t="shared" si="3510"/>
        <v>249001.30000000002</v>
      </c>
      <c r="HU262" s="4697">
        <f t="shared" si="3511"/>
        <v>2729651.3</v>
      </c>
      <c r="HV262" s="2555">
        <f t="shared" si="3512"/>
        <v>0.65821919682760965</v>
      </c>
      <c r="HW262" s="2555">
        <f t="shared" si="3674"/>
        <v>0.43257146122768386</v>
      </c>
      <c r="HX262" s="2555">
        <f t="shared" si="3675"/>
        <v>0.55996322562703749</v>
      </c>
      <c r="HY262" s="2535">
        <f t="shared" si="3676"/>
        <v>0.29442952531666333</v>
      </c>
      <c r="HZ262" s="2556">
        <f t="shared" si="3426"/>
        <v>0.50413845443221184</v>
      </c>
      <c r="IA262" s="2557">
        <f t="shared" si="3427"/>
        <v>0.41320949324785494</v>
      </c>
      <c r="IB262" s="2555">
        <f t="shared" si="3428"/>
        <v>0.39154695087911362</v>
      </c>
      <c r="IC262" s="2535">
        <f t="shared" si="3429"/>
        <v>0.29984841504563442</v>
      </c>
      <c r="ID262" s="2558">
        <f t="shared" si="3430"/>
        <v>0.39905179196407725</v>
      </c>
      <c r="IE262" s="2555">
        <f t="shared" si="3431"/>
        <v>0.15788935582190744</v>
      </c>
      <c r="IF262" s="2555">
        <f t="shared" si="3432"/>
        <v>2.9872713408656724</v>
      </c>
      <c r="IG262" s="2535">
        <f t="shared" si="3433"/>
        <v>17.2009122512688</v>
      </c>
      <c r="IH262" s="2556">
        <f t="shared" si="3434"/>
        <v>1.5553857206743982</v>
      </c>
      <c r="II262" s="4707">
        <f t="shared" si="3632"/>
        <v>0.53426003114432308</v>
      </c>
      <c r="IJ262" s="2838">
        <f t="shared" si="3073"/>
        <v>5.9055458911189726E-2</v>
      </c>
      <c r="IK262" s="2838">
        <f t="shared" si="3074"/>
        <v>7.8151794337039004E-2</v>
      </c>
      <c r="IL262" s="2838">
        <f t="shared" si="3075"/>
        <v>1.7437255052382174E-2</v>
      </c>
      <c r="IM262" s="2838">
        <f t="shared" si="3076"/>
        <v>1.3623809929764003E-2</v>
      </c>
      <c r="IN262" s="5161">
        <f t="shared" si="3077"/>
        <v>0.16826831823037491</v>
      </c>
      <c r="IO262" s="3735">
        <f t="shared" si="3078"/>
        <v>3.0515792854225329E-2</v>
      </c>
      <c r="IP262" s="2838">
        <f t="shared" si="3079"/>
        <v>4.2805681405084818E-2</v>
      </c>
      <c r="IQ262" s="2838">
        <f t="shared" si="3080"/>
        <v>9.8078594544085155E-4</v>
      </c>
      <c r="IR262" s="5162">
        <f t="shared" si="3081"/>
        <v>7.4302260204751003E-2</v>
      </c>
      <c r="IS262" s="2838">
        <f t="shared" si="3082"/>
        <v>6.7459605017580054E-3</v>
      </c>
      <c r="IT262" s="2838">
        <f t="shared" si="3083"/>
        <v>1.7493148278928707E-2</v>
      </c>
      <c r="IU262" s="2838">
        <f t="shared" si="3084"/>
        <v>2.1636703450328646E-3</v>
      </c>
      <c r="IV262" s="5161">
        <f t="shared" si="3085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16"/>
        <v>1.3305774519446256E-2</v>
      </c>
      <c r="JC262" s="3732">
        <f t="shared" si="3513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714">JD262/JJ262</f>
        <v>0.50358400188589103</v>
      </c>
      <c r="JL262" s="3514">
        <f t="shared" ref="JL262:JL263" si="3715">JE262/JJ262</f>
        <v>0.26294891024750006</v>
      </c>
      <c r="JM262" s="3514">
        <f t="shared" ref="JM262:JM263" si="3716">JF262/JJ262</f>
        <v>4.0991964823113521E-2</v>
      </c>
      <c r="JN262" s="3514">
        <f t="shared" ref="JN262:JN263" si="3717">JG262/JJ262</f>
        <v>3.235803733945411E-2</v>
      </c>
      <c r="JO262" s="3514">
        <f t="shared" ref="JO262:JO263" si="3718">JH262/JJ262</f>
        <v>0.13115386685252642</v>
      </c>
      <c r="JP262" s="3514">
        <f t="shared" ref="JP262:JP263" si="3719">JI262/JJ262</f>
        <v>2.8963218851514802E-2</v>
      </c>
      <c r="JQ262" s="4722">
        <f t="shared" ref="JQ262:JQ263" si="3720">JJ262/JJ262</f>
        <v>1</v>
      </c>
      <c r="JR262" s="2834">
        <f t="shared" ref="JR262:JR263" si="3721">(JD262/$JD$219)*100</f>
        <v>98.055172553452294</v>
      </c>
      <c r="JS262" s="2834">
        <f t="shared" ref="JS262:JS263" si="3722">(JE262/$JE$219)*100</f>
        <v>103.10974826248129</v>
      </c>
      <c r="JT262" s="2834">
        <f t="shared" ref="JT262:JT263" si="3723">(JF262/$JF$219)*100</f>
        <v>111.4490506250996</v>
      </c>
      <c r="JU262" s="2834">
        <f t="shared" ref="JU262:JU263" si="3724">(JG262/$JG$219)*100</f>
        <v>96.382209765452117</v>
      </c>
      <c r="JV262" s="2834">
        <f t="shared" ref="JV262:JV263" si="3725">(JH262/$JH$219)*100</f>
        <v>109.86311352768567</v>
      </c>
      <c r="JW262" s="2834">
        <f t="shared" ref="JW262:JW263" si="3726">(JI262/$JI$219)*100</f>
        <v>99.418892921600133</v>
      </c>
      <c r="JX262" s="4671">
        <f t="shared" ref="JX262:JX263" si="3727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28">E263-E262</f>
        <v>-13799035.34546762</v>
      </c>
      <c r="I263" s="2490">
        <f t="shared" ref="I263" si="3729">F263-F262</f>
        <v>-9021801.4324210063</v>
      </c>
      <c r="J263" s="2490">
        <f t="shared" ref="J263" si="3730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17"/>
        <v>-1060000</v>
      </c>
      <c r="Q263" s="407">
        <f t="shared" si="3439"/>
        <v>14491244.000365902</v>
      </c>
      <c r="R263" s="407">
        <f t="shared" si="3440"/>
        <v>-23301624.780874342</v>
      </c>
      <c r="S263" s="407">
        <f t="shared" si="3441"/>
        <v>-3016078.7167608878</v>
      </c>
      <c r="T263" s="5325">
        <f t="shared" si="3442"/>
        <v>1181025.6825772501</v>
      </c>
      <c r="U263" s="2493">
        <f>VLOOKUP(B263,Tabla.BCRA,BCRA!$AK$1,TRUE)</f>
        <v>59.075000000000003</v>
      </c>
      <c r="V263" s="2489">
        <f t="shared" ref="V263" si="3731">(U263-U262)/U263</f>
        <v>0.2573982225983919</v>
      </c>
      <c r="W263" s="2489">
        <f t="shared" ref="W263" si="3732">U263/U262-1</f>
        <v>0.34661676073418257</v>
      </c>
      <c r="X263" s="2489">
        <f t="shared" ref="X263" si="3733">(U263-$U$255)/U263</f>
        <v>0.35999492170969105</v>
      </c>
      <c r="Y263" s="2489">
        <f t="shared" ref="Y263" si="3734">U263/$U$255-1</f>
        <v>0.56248760192867708</v>
      </c>
      <c r="Z263" s="3005"/>
      <c r="AA263" s="2489"/>
      <c r="AB263" s="2489"/>
      <c r="AC263" s="3011"/>
      <c r="AD263" s="4964">
        <f t="shared" si="3639"/>
        <v>198.05359147285839</v>
      </c>
      <c r="AE263" s="4964">
        <f t="shared" si="3640"/>
        <v>59.816091001573184</v>
      </c>
      <c r="AF263" s="4964">
        <f t="shared" si="3641"/>
        <v>99.885704105288681</v>
      </c>
      <c r="AG263" s="4964">
        <f t="shared" si="3642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35">AH263+AI263</f>
        <v>126999999.9999103</v>
      </c>
      <c r="AK263" s="2919">
        <f>BM!AO91*1000</f>
        <v>-127000000</v>
      </c>
      <c r="AL263" s="2928">
        <f t="shared" ref="AL263" si="3736">AJ263+AK263</f>
        <v>-8.9704990386962891E-5</v>
      </c>
      <c r="AM263" s="3537">
        <f t="shared" si="3519"/>
        <v>0</v>
      </c>
      <c r="AN263" s="3118">
        <f t="shared" si="3453"/>
        <v>204244799.9999103</v>
      </c>
      <c r="AO263" s="2928">
        <f t="shared" si="3454"/>
        <v>204244799.9999103</v>
      </c>
      <c r="AP263" s="3118">
        <f t="shared" si="3455"/>
        <v>-140487459.6148853</v>
      </c>
      <c r="AQ263" s="2928">
        <f t="shared" si="3456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37">AZ263/AZ262-1</f>
        <v>-3.219922864158753E-2</v>
      </c>
      <c r="BB263" s="2498">
        <f t="shared" ref="BB263" si="3738">AZ263/AZ251-1</f>
        <v>7.2745302905853126E-2</v>
      </c>
      <c r="BC263" s="2498">
        <f t="shared" ref="BC263" si="3739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40">(AZ263-AZ262)-SUM(BD263:BG263)</f>
        <v>-20418301.322590739</v>
      </c>
      <c r="BI263" s="2955">
        <f t="shared" si="3460"/>
        <v>-80287107</v>
      </c>
      <c r="BJ263" s="2955">
        <f t="shared" si="3461"/>
        <v>59211637.216208406</v>
      </c>
      <c r="BK263" s="2955">
        <f t="shared" si="3462"/>
        <v>-83812352.891843721</v>
      </c>
      <c r="BL263" s="2955">
        <f t="shared" si="3463"/>
        <v>0</v>
      </c>
      <c r="BM263" s="2501">
        <f t="shared" si="3464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41">(BO263*1000)/AZ263</f>
        <v>1.1853883725645007</v>
      </c>
      <c r="BQ263" s="2498">
        <f t="shared" ref="BQ263:BQ269" si="3742">BO263/BO262-1</f>
        <v>7.9135690180117235E-2</v>
      </c>
      <c r="BR263" s="2498">
        <f t="shared" ref="BR263:BR269" si="3743">BO263/BO251-1</f>
        <v>0.1327326370918871</v>
      </c>
      <c r="BS263" s="2504">
        <f t="shared" ref="BS263:BS267" si="3744">BO263/$BO$255-1</f>
        <v>2.8162124435302083E-2</v>
      </c>
      <c r="BT263" s="5616">
        <f>DEPOSITOS!AC207</f>
        <v>2185665</v>
      </c>
      <c r="BU263" s="3499">
        <f t="shared" ref="BU263:BU269" si="3745">(BT263*1000)/AZ263</f>
        <v>1.6862452568626158</v>
      </c>
      <c r="BV263" s="2498">
        <f t="shared" ref="BV263:BV269" si="3746">BT263/BT262-1</f>
        <v>4.820415969675107E-2</v>
      </c>
      <c r="BW263" s="2498">
        <f t="shared" ref="BW263:BW269" si="3747">BT263/BT251-1</f>
        <v>0.15532580582582778</v>
      </c>
      <c r="BX263" s="2504">
        <f t="shared" ref="BX263:BX267" si="3748">BT263/$BT$255-1</f>
        <v>3.0055266740845799E-2</v>
      </c>
      <c r="BY263" s="2645">
        <f t="shared" si="3573"/>
        <v>275.57516199564947</v>
      </c>
      <c r="BZ263" s="2646">
        <v>4.5999999999999999E-2</v>
      </c>
      <c r="CA263" s="2507">
        <f t="shared" ref="CA263" si="3749">BY263/$BY$255-1</f>
        <v>0.31519266417199199</v>
      </c>
      <c r="CB263" s="2507">
        <f t="shared" ref="CB263" si="3750">BY263/BY251-1</f>
        <v>0.56887630815665169</v>
      </c>
      <c r="CC263" s="2645">
        <f t="shared" si="3575"/>
        <v>819.70641394485267</v>
      </c>
      <c r="CD263" s="2646">
        <v>0.04</v>
      </c>
      <c r="CE263" s="2507">
        <f t="shared" ref="CE263" si="3751">CC263/$CC$255-1</f>
        <v>0.30134753174287376</v>
      </c>
      <c r="CF263" s="2507">
        <f t="shared" ref="CF263" si="3752">CC263/CC251-1</f>
        <v>0.54671596900643826</v>
      </c>
      <c r="CG263" s="2645">
        <f t="shared" si="3695"/>
        <v>2331.0919270639183</v>
      </c>
      <c r="CH263" s="2646"/>
      <c r="CI263" s="2507">
        <f t="shared" si="3368"/>
        <v>0.30134753174287332</v>
      </c>
      <c r="CJ263" s="2507">
        <f t="shared" si="1850"/>
        <v>0.5467159690064376</v>
      </c>
      <c r="CK263" s="3138">
        <f>CK262</f>
        <v>0.41039558788611696</v>
      </c>
      <c r="CL263" s="5510">
        <f t="shared" si="1793"/>
        <v>1.5892988263778427</v>
      </c>
      <c r="CM263" s="5495" t="str">
        <f t="shared" si="1805"/>
        <v>1Y, 7M</v>
      </c>
      <c r="CN263" s="5510"/>
      <c r="CO263" s="2936">
        <f t="shared" si="3611"/>
        <v>1618.8740010483064</v>
      </c>
      <c r="CP263" s="2495">
        <f t="shared" si="3612"/>
        <v>1716.4683708328425</v>
      </c>
      <c r="CQ263" s="2949">
        <f t="shared" si="3370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53">DB263-DK263</f>
        <v>220291</v>
      </c>
      <c r="DU263" s="2495">
        <f t="shared" ref="DU263:DU265" si="3754">DC263-DL263</f>
        <v>53202</v>
      </c>
      <c r="DV263" s="2495">
        <f t="shared" ref="DV263:DV265" si="3755">DD263-DM263</f>
        <v>337172.64400000009</v>
      </c>
      <c r="DW263" s="2495">
        <f t="shared" ref="DW263:DW265" si="3756">DE263-DN263</f>
        <v>2285.3560000000016</v>
      </c>
      <c r="DX263" s="2495">
        <f t="shared" ref="DX263:DX265" si="3757">DF263-DO263</f>
        <v>35712</v>
      </c>
      <c r="DY263" s="2495">
        <f t="shared" ref="DY263:DY265" si="3758">DG263-DP263</f>
        <v>0</v>
      </c>
      <c r="DZ263" s="2495">
        <f t="shared" ref="DZ263:DZ265" si="3759">DH263-DQ263</f>
        <v>648663</v>
      </c>
      <c r="EA263" s="2495">
        <f t="shared" ref="EA263:EA265" si="3760">DI263-DR263</f>
        <v>0</v>
      </c>
      <c r="EB263" s="4686">
        <f t="shared" ref="EB263:EB265" si="3761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62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81"/>
        <v>56.038994376715131</v>
      </c>
      <c r="EW263" s="2503">
        <f t="shared" si="3382"/>
        <v>53.27</v>
      </c>
      <c r="EX263" s="2503">
        <f t="shared" si="3383"/>
        <v>0</v>
      </c>
      <c r="EY263" s="2600">
        <f t="shared" si="3384"/>
        <v>57.85</v>
      </c>
      <c r="EZ263" s="2503">
        <f t="shared" si="3385"/>
        <v>1.7240678450787295</v>
      </c>
      <c r="FA263" s="2601">
        <f t="shared" si="3386"/>
        <v>1.57</v>
      </c>
      <c r="FB263" s="2602">
        <f t="shared" si="3387"/>
        <v>2.09</v>
      </c>
      <c r="FC263" s="2603">
        <f t="shared" si="3388"/>
        <v>57.75</v>
      </c>
      <c r="FD263" s="2503">
        <f t="shared" si="3389"/>
        <v>60.125</v>
      </c>
      <c r="FE263" s="4830">
        <f t="shared" si="3390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613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614"/>
        <v>1504.7999999999884</v>
      </c>
      <c r="FS263" s="2517">
        <v>332676.7</v>
      </c>
      <c r="FT263" s="4690">
        <f t="shared" si="3654"/>
        <v>13746.399999999965</v>
      </c>
      <c r="FU263" s="2488">
        <v>28544.400000000001</v>
      </c>
      <c r="FV263" s="2700"/>
      <c r="FW263" s="4690">
        <f t="shared" si="3655"/>
        <v>-14798.000000000036</v>
      </c>
      <c r="FX263" s="2699">
        <v>1743.6</v>
      </c>
      <c r="FY263" s="4690">
        <f t="shared" si="3656"/>
        <v>-16541.600000000035</v>
      </c>
      <c r="FZ263" s="3118">
        <f t="shared" ref="FZ263" si="3763">FZ262+FF263</f>
        <v>1353017.2000000002</v>
      </c>
      <c r="GA263" s="3118">
        <f t="shared" ref="GA263" si="3764">GA262+FG263</f>
        <v>804067</v>
      </c>
      <c r="GB263" s="3118">
        <f t="shared" ref="GB263" si="3765">GB262+FH263</f>
        <v>76305.100000000006</v>
      </c>
      <c r="GC263" s="3118">
        <f t="shared" ref="GC263" si="3766">GC262+FI263</f>
        <v>143572.79999999999</v>
      </c>
      <c r="GD263" s="3118">
        <f t="shared" ref="GD263" si="3767">GD262+FJ263</f>
        <v>90743.6</v>
      </c>
      <c r="GE263" s="3118">
        <f t="shared" ref="GE263" si="3768">GE262+FK263</f>
        <v>25503.499999999913</v>
      </c>
      <c r="GF263" s="3334">
        <f t="shared" ref="GF263" si="3769">GF262+FL263</f>
        <v>2493209.2000000002</v>
      </c>
      <c r="GG263" s="3118">
        <f t="shared" ref="GG263" si="3770">GG262+FM263</f>
        <v>442063.80000000005</v>
      </c>
      <c r="GH263" s="3118">
        <f t="shared" ref="GH263" si="3771">GH262+FN263</f>
        <v>1115778.2000000002</v>
      </c>
      <c r="GI263" s="3118">
        <f t="shared" ref="GI263" si="3772">GI262+FO263</f>
        <v>674733.5</v>
      </c>
      <c r="GJ263" s="3118">
        <f t="shared" ref="GJ263" si="3773">GJ262+FP263</f>
        <v>49191.399999999994</v>
      </c>
      <c r="GK263" s="3118">
        <f t="shared" ref="GK263" si="3774">GK262+FQ263</f>
        <v>152476.6</v>
      </c>
      <c r="GL263" s="3118">
        <f t="shared" ref="GL263" si="3775">GL262+FR263</f>
        <v>10677.300000000047</v>
      </c>
      <c r="GM263" s="2928">
        <f t="shared" ref="GM263" si="3776">GM262+FS263</f>
        <v>2444920.8000000003</v>
      </c>
      <c r="GN263" s="4690">
        <f t="shared" ref="GN263" si="3777">GN262+FT263</f>
        <v>48288.399999999994</v>
      </c>
      <c r="GO263" s="3118">
        <f t="shared" ref="GO263" si="3778">GO262+FU263</f>
        <v>428155</v>
      </c>
      <c r="GP263" s="3338"/>
      <c r="GQ263" s="4690">
        <f t="shared" ref="GQ263" si="3779">GQ262+FW263</f>
        <v>-379866.60000000003</v>
      </c>
      <c r="GR263" s="3118">
        <f t="shared" ref="GR263" si="3780">GR262+FX263</f>
        <v>102557</v>
      </c>
      <c r="GS263" s="4841">
        <f t="shared" ref="GS263" si="3781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408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409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410"/>
        <v>3986.9000000000015</v>
      </c>
      <c r="HF263" s="2517">
        <v>56051.4</v>
      </c>
      <c r="HG263" s="4696">
        <f t="shared" si="3411"/>
        <v>458494.60000000003</v>
      </c>
      <c r="HH263" s="2488">
        <f t="shared" si="3498"/>
        <v>741802.29999999993</v>
      </c>
      <c r="HI263" s="2488">
        <f t="shared" si="3499"/>
        <v>970112.1</v>
      </c>
      <c r="HJ263" s="2488">
        <f t="shared" si="3500"/>
        <v>212378.4</v>
      </c>
      <c r="HK263" s="2495">
        <f t="shared" si="3501"/>
        <v>182030.09999999992</v>
      </c>
      <c r="HL263" s="2517">
        <f t="shared" si="3502"/>
        <v>2106322.9</v>
      </c>
      <c r="HM263" s="2518">
        <f t="shared" si="3503"/>
        <v>314461.3</v>
      </c>
      <c r="HN263" s="2488">
        <f t="shared" si="3504"/>
        <v>448029.2</v>
      </c>
      <c r="HO263" s="2495">
        <f t="shared" si="3505"/>
        <v>14279.800000000017</v>
      </c>
      <c r="HP263" s="2515">
        <f t="shared" si="3506"/>
        <v>776770.29999999993</v>
      </c>
      <c r="HQ263" s="2488">
        <f t="shared" si="3507"/>
        <v>79906.5</v>
      </c>
      <c r="HR263" s="2488">
        <f t="shared" si="3508"/>
        <v>210509.5</v>
      </c>
      <c r="HS263" s="2495">
        <f t="shared" si="3509"/>
        <v>14636.699999999997</v>
      </c>
      <c r="HT263" s="2517">
        <f t="shared" si="3510"/>
        <v>305052.7</v>
      </c>
      <c r="HU263" s="4696">
        <f t="shared" si="3511"/>
        <v>3188145.9</v>
      </c>
      <c r="HV263" s="2519">
        <f t="shared" si="3512"/>
        <v>0.4945515624321899</v>
      </c>
      <c r="HW263" s="2519">
        <f t="shared" si="3674"/>
        <v>0.44109782907721118</v>
      </c>
      <c r="HX263" s="2519">
        <f t="shared" si="3675"/>
        <v>0.53805653295644684</v>
      </c>
      <c r="HY263" s="2498">
        <f t="shared" si="3676"/>
        <v>0.55827202627204087</v>
      </c>
      <c r="HZ263" s="2520">
        <f t="shared" si="3426"/>
        <v>0.47922898755699239</v>
      </c>
      <c r="IA263" s="2521">
        <f t="shared" si="3427"/>
        <v>0.38774325336569415</v>
      </c>
      <c r="IB263" s="2519">
        <f t="shared" si="3428"/>
        <v>0.401901062974515</v>
      </c>
      <c r="IC263" s="2498">
        <f t="shared" si="3429"/>
        <v>0.34139990756677818</v>
      </c>
      <c r="ID263" s="2522">
        <f t="shared" si="3430"/>
        <v>0.3947998167941702</v>
      </c>
      <c r="IE263" s="2519">
        <f t="shared" si="3431"/>
        <v>0.17556576282950176</v>
      </c>
      <c r="IF263" s="2519">
        <f t="shared" si="3432"/>
        <v>5.1938433611218668</v>
      </c>
      <c r="IG263" s="2498">
        <f t="shared" si="3433"/>
        <v>17.144912188645211</v>
      </c>
      <c r="IH263" s="2520">
        <f t="shared" si="3434"/>
        <v>2.227834117929139</v>
      </c>
      <c r="II263" s="4706">
        <f t="shared" si="3632"/>
        <v>0.56259658725349238</v>
      </c>
      <c r="IJ263" s="2833">
        <f t="shared" si="3073"/>
        <v>5.9674450215161517E-2</v>
      </c>
      <c r="IK263" s="2833">
        <f t="shared" si="3074"/>
        <v>8.2176757411374909E-2</v>
      </c>
      <c r="IL263" s="2833">
        <f t="shared" si="3075"/>
        <v>1.8544197047442621E-2</v>
      </c>
      <c r="IM263" s="2833">
        <f t="shared" si="3076"/>
        <v>1.6822200606735321E-2</v>
      </c>
      <c r="IN263" s="5158">
        <f t="shared" si="3077"/>
        <v>0.17721760528071437</v>
      </c>
      <c r="IO263" s="5160">
        <f t="shared" si="3078"/>
        <v>2.2723041695582459E-2</v>
      </c>
      <c r="IP263" s="2833">
        <f t="shared" si="3079"/>
        <v>3.2695905418393449E-2</v>
      </c>
      <c r="IQ263" s="2833">
        <f t="shared" si="3080"/>
        <v>1.257861182160311E-3</v>
      </c>
      <c r="IR263" s="5159">
        <f t="shared" si="3081"/>
        <v>5.6676808296136222E-2</v>
      </c>
      <c r="IS263" s="2833">
        <f t="shared" si="3082"/>
        <v>7.3697309616891377E-3</v>
      </c>
      <c r="IT263" s="2833">
        <f t="shared" si="3083"/>
        <v>2.2889435290025236E-2</v>
      </c>
      <c r="IU263" s="2833">
        <f t="shared" si="3084"/>
        <v>2.3171310572263266E-3</v>
      </c>
      <c r="IV263" s="5158">
        <f t="shared" si="3085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16"/>
        <v>-1.0926241959963501E-2</v>
      </c>
      <c r="JC263" s="3731">
        <f t="shared" si="3513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714"/>
        <v>0.50276603521866015</v>
      </c>
      <c r="JL263" s="3511">
        <f t="shared" si="3715"/>
        <v>0.26260806654979457</v>
      </c>
      <c r="JM263" s="3511">
        <f t="shared" si="3716"/>
        <v>4.0970525535145096E-2</v>
      </c>
      <c r="JN263" s="3511">
        <f t="shared" si="3717"/>
        <v>3.2267386813423185E-2</v>
      </c>
      <c r="JO263" s="3511">
        <f t="shared" si="3718"/>
        <v>0.13124423914484992</v>
      </c>
      <c r="JP263" s="3511">
        <f t="shared" si="3719"/>
        <v>3.0143746738127111E-2</v>
      </c>
      <c r="JQ263" s="4721">
        <f t="shared" si="3720"/>
        <v>1</v>
      </c>
      <c r="JR263" s="2835">
        <f t="shared" si="3721"/>
        <v>97.97434701110231</v>
      </c>
      <c r="JS263" s="2835">
        <f t="shared" si="3722"/>
        <v>103.05860907228654</v>
      </c>
      <c r="JT263" s="2835">
        <f t="shared" si="3723"/>
        <v>111.48001947896024</v>
      </c>
      <c r="JU263" s="2835">
        <f t="shared" si="3724"/>
        <v>96.18921178148203</v>
      </c>
      <c r="JV263" s="2835">
        <f t="shared" si="3725"/>
        <v>110.02690989747688</v>
      </c>
      <c r="JW263" s="2835">
        <f t="shared" si="3726"/>
        <v>103.55407469110092</v>
      </c>
      <c r="JX263" s="4670">
        <f t="shared" si="3727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82">E264-E263</f>
        <v>-5397041.1591062918</v>
      </c>
      <c r="I264" s="2562">
        <f t="shared" ref="I264" si="3783">F264-F263</f>
        <v>-2987439.6250058562</v>
      </c>
      <c r="J264" s="2562">
        <f t="shared" ref="J264" si="3784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17"/>
        <v>-2382050</v>
      </c>
      <c r="Q264" s="5328">
        <f t="shared" si="3439"/>
        <v>14190381.259085901</v>
      </c>
      <c r="R264" s="5328">
        <f t="shared" si="3440"/>
        <v>-24388906.684784386</v>
      </c>
      <c r="S264" s="5328">
        <f t="shared" si="3441"/>
        <v>-5425672.5861206558</v>
      </c>
      <c r="T264" s="5329">
        <f t="shared" si="3442"/>
        <v>903773.00792267825</v>
      </c>
      <c r="U264" s="2565">
        <f>VLOOKUP(B264,Tabla.BCRA,BCRA!$AK$1,TRUE)</f>
        <v>57.558300000000003</v>
      </c>
      <c r="V264" s="2561">
        <f t="shared" ref="V264" si="3785">(U264-U263)/U264</f>
        <v>-2.6350674012262352E-2</v>
      </c>
      <c r="W264" s="2561">
        <f t="shared" ref="W264" si="3786">U264/U263-1</f>
        <v>-2.5674143038510344E-2</v>
      </c>
      <c r="X264" s="2561">
        <f t="shared" ref="X264" si="3787">(U264-$U$255)/U264</f>
        <v>0.34313035652547069</v>
      </c>
      <c r="Y264" s="2561">
        <f t="shared" ref="Y264" si="3788">U264/$U$255-1</f>
        <v>0.52237207174086109</v>
      </c>
      <c r="Z264" s="3007"/>
      <c r="AA264" s="2561"/>
      <c r="AB264" s="2561"/>
      <c r="AC264" s="3013"/>
      <c r="AD264" s="4966">
        <f t="shared" ref="AD264" si="3789">(AZ264+BN264)/G264</f>
        <v>190.13664431792344</v>
      </c>
      <c r="AE264" s="4966">
        <f t="shared" ref="AE264" si="3790">(AZ264+BN264)/F264</f>
        <v>63.579443558248833</v>
      </c>
      <c r="AF264" s="4966">
        <f t="shared" ref="AF264" si="3791">AZ264/G264</f>
        <v>97.994928274903145</v>
      </c>
      <c r="AG264" s="4966">
        <f t="shared" ref="AG264" si="3792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93">AH264+AI264</f>
        <v>0</v>
      </c>
      <c r="AK264" s="2921">
        <f>BM!AO92*1000</f>
        <v>90391554</v>
      </c>
      <c r="AL264" s="2930">
        <f t="shared" ref="AL264:AL265" si="3794">AJ264+AK264</f>
        <v>90391554</v>
      </c>
      <c r="AM264" s="3539">
        <f t="shared" si="3519"/>
        <v>0</v>
      </c>
      <c r="AN264" s="3117">
        <f t="shared" si="3453"/>
        <v>204244799.9999103</v>
      </c>
      <c r="AO264" s="2930">
        <f t="shared" si="3454"/>
        <v>204244799.9999103</v>
      </c>
      <c r="AP264" s="3117">
        <f t="shared" si="3455"/>
        <v>-50095905.6148853</v>
      </c>
      <c r="AQ264" s="2930">
        <f t="shared" si="3456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95">AZ264/AZ263-1</f>
        <v>1.0690142160535876E-2</v>
      </c>
      <c r="BB264" s="2570">
        <f t="shared" ref="BB264" si="3796">AZ264/AZ252-1</f>
        <v>4.831107899149778E-2</v>
      </c>
      <c r="BC264" s="2570">
        <f t="shared" ref="BC264" si="3797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98">(AZ264-AZ263)-SUM(BD264:BG264)</f>
        <v>24470513.97095906</v>
      </c>
      <c r="BI264" s="2957">
        <f t="shared" si="3460"/>
        <v>-155291902.19999999</v>
      </c>
      <c r="BJ264" s="2957">
        <f t="shared" si="3461"/>
        <v>91717895.57954897</v>
      </c>
      <c r="BK264" s="2957">
        <f t="shared" si="3462"/>
        <v>-51928060.02614335</v>
      </c>
      <c r="BL264" s="2957">
        <f t="shared" si="3463"/>
        <v>0</v>
      </c>
      <c r="BM264" s="2573">
        <f t="shared" si="3464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41"/>
        <v>1.1833166157635924</v>
      </c>
      <c r="BQ264" s="2570">
        <f t="shared" si="3742"/>
        <v>8.9237133477559905E-3</v>
      </c>
      <c r="BR264" s="2570">
        <f t="shared" si="3743"/>
        <v>0.23625936757083954</v>
      </c>
      <c r="BS264" s="2576">
        <f t="shared" si="3744"/>
        <v>3.7337148508782558E-2</v>
      </c>
      <c r="BT264" s="5618">
        <f>DEPOSITOS!AC208</f>
        <v>2206198</v>
      </c>
      <c r="BU264" s="3501">
        <f t="shared" si="3745"/>
        <v>1.6840834194402103</v>
      </c>
      <c r="BV264" s="2570">
        <f t="shared" si="3746"/>
        <v>9.3943948409294098E-3</v>
      </c>
      <c r="BW264" s="2570">
        <f t="shared" si="3747"/>
        <v>0.2073434479860079</v>
      </c>
      <c r="BX264" s="2576">
        <f t="shared" si="3748"/>
        <v>3.9732012624588142E-2</v>
      </c>
      <c r="BY264" s="2649">
        <f t="shared" ref="BY264" si="3799">BY263*(1+BZ264)</f>
        <v>293.21197236337105</v>
      </c>
      <c r="BZ264" s="2650">
        <v>6.4000000000000001E-2</v>
      </c>
      <c r="CA264" s="2579">
        <f t="shared" ref="CA264" si="3800">BY264/$BY$255-1</f>
        <v>0.39936499467899966</v>
      </c>
      <c r="CB264" s="2579">
        <f t="shared" ref="CB264" si="3801">BY264/BY252-1</f>
        <v>0.55137954635564812</v>
      </c>
      <c r="CC264" s="2649">
        <f t="shared" ref="CC264" si="3802">CC263*(1+CD264)</f>
        <v>868.06909236759896</v>
      </c>
      <c r="CD264" s="2650">
        <v>5.8999999999999997E-2</v>
      </c>
      <c r="CE264" s="2579">
        <f t="shared" ref="CE264" si="3803">CC264/$CC$255-1</f>
        <v>0.3781270361157032</v>
      </c>
      <c r="CF264" s="2579">
        <f t="shared" ref="CF264" si="3804">CC264/CC252-1</f>
        <v>0.53800207622330354</v>
      </c>
      <c r="CG264" s="2649">
        <f t="shared" si="3695"/>
        <v>2468.6263507606895</v>
      </c>
      <c r="CH264" s="2650"/>
      <c r="CI264" s="2579">
        <f t="shared" si="3368"/>
        <v>0.37812703611570275</v>
      </c>
      <c r="CJ264" s="2579">
        <f t="shared" si="1850"/>
        <v>0.53800207622330287</v>
      </c>
      <c r="CK264" s="3140">
        <f>CK263</f>
        <v>0.41039558788611696</v>
      </c>
      <c r="CL264" s="5512">
        <f t="shared" si="1793"/>
        <v>1.6101569969212337</v>
      </c>
      <c r="CM264" s="2579" t="str">
        <f t="shared" si="1805"/>
        <v>1Y, 7M</v>
      </c>
      <c r="CN264" s="5512"/>
      <c r="CO264" s="2938">
        <f t="shared" si="3611"/>
        <v>1636.179994259508</v>
      </c>
      <c r="CP264" s="2567">
        <f t="shared" si="3612"/>
        <v>1732.5935524404131</v>
      </c>
      <c r="CQ264" s="2951">
        <f t="shared" si="3370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53"/>
        <v>157026</v>
      </c>
      <c r="DU264" s="2567">
        <f t="shared" si="3754"/>
        <v>43228</v>
      </c>
      <c r="DV264" s="2567">
        <f t="shared" si="3755"/>
        <v>340525.03900000011</v>
      </c>
      <c r="DW264" s="2567">
        <f t="shared" si="3756"/>
        <v>1678.9609999999993</v>
      </c>
      <c r="DX264" s="2567">
        <f t="shared" si="3757"/>
        <v>39966</v>
      </c>
      <c r="DY264" s="2567">
        <f t="shared" si="3758"/>
        <v>0</v>
      </c>
      <c r="DZ264" s="2567">
        <f t="shared" si="3759"/>
        <v>582424.00000000047</v>
      </c>
      <c r="EA264" s="2567">
        <f t="shared" si="3760"/>
        <v>0</v>
      </c>
      <c r="EB264" s="4688">
        <f t="shared" si="3761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62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81"/>
        <v>56.907373868571476</v>
      </c>
      <c r="EW264" s="2575">
        <f t="shared" si="3382"/>
        <v>56.59</v>
      </c>
      <c r="EX264" s="2575">
        <f t="shared" si="3383"/>
        <v>0</v>
      </c>
      <c r="EY264" s="2616">
        <f t="shared" si="3384"/>
        <v>57.21</v>
      </c>
      <c r="EZ264" s="2575">
        <f t="shared" si="3385"/>
        <v>1.8799402957260911</v>
      </c>
      <c r="FA264" s="2617">
        <f t="shared" si="3386"/>
        <v>1.77</v>
      </c>
      <c r="FB264" s="2618">
        <f t="shared" si="3387"/>
        <v>2.0699999999999998</v>
      </c>
      <c r="FC264" s="2619">
        <f t="shared" si="3388"/>
        <v>59.5</v>
      </c>
      <c r="FD264" s="2575">
        <f t="shared" si="3389"/>
        <v>61.5</v>
      </c>
      <c r="FE264" s="4832">
        <f t="shared" si="3390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613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614"/>
        <v>1319.5999999999767</v>
      </c>
      <c r="FS264" s="2589">
        <v>357052.29999999993</v>
      </c>
      <c r="FT264" s="4692">
        <f t="shared" si="3654"/>
        <v>-25360.499999999942</v>
      </c>
      <c r="FU264" s="2560">
        <v>50863.600000000006</v>
      </c>
      <c r="FV264" s="2704"/>
      <c r="FW264" s="4692">
        <f t="shared" si="3655"/>
        <v>-76224.099999999948</v>
      </c>
      <c r="FX264" s="2703">
        <v>19116.7</v>
      </c>
      <c r="FY264" s="4692">
        <f t="shared" si="3656"/>
        <v>-95340.799999999945</v>
      </c>
      <c r="FZ264" s="3117">
        <f t="shared" ref="FZ264" si="3805">FZ263+FF264</f>
        <v>1545285.2000000002</v>
      </c>
      <c r="GA264" s="3117">
        <f t="shared" ref="GA264" si="3806">GA263+FG264</f>
        <v>900097.3</v>
      </c>
      <c r="GB264" s="3117">
        <f t="shared" ref="GB264" si="3807">GB263+FH264</f>
        <v>87657</v>
      </c>
      <c r="GC264" s="3117">
        <f t="shared" ref="GC264" si="3808">GC263+FI264</f>
        <v>159060.09999999998</v>
      </c>
      <c r="GD264" s="3117">
        <f t="shared" ref="GD264" si="3809">GD263+FJ264</f>
        <v>104376.90000000001</v>
      </c>
      <c r="GE264" s="3117">
        <f t="shared" ref="GE264" si="3810">GE263+FK264</f>
        <v>28424.499999999971</v>
      </c>
      <c r="GF264" s="3336">
        <f t="shared" ref="GF264" si="3811">GF263+FL264</f>
        <v>2824901</v>
      </c>
      <c r="GG264" s="3117">
        <f t="shared" ref="GG264" si="3812">GG263+FM264</f>
        <v>502342.60000000003</v>
      </c>
      <c r="GH264" s="3117">
        <f t="shared" ref="GH264" si="3813">GH263+FN264</f>
        <v>1277632.2000000002</v>
      </c>
      <c r="GI264" s="3117">
        <f t="shared" ref="GI264" si="3814">GI263+FO264</f>
        <v>772067</v>
      </c>
      <c r="GJ264" s="3117">
        <f t="shared" ref="GJ264" si="3815">GJ263+FP264</f>
        <v>57473.999999999993</v>
      </c>
      <c r="GK264" s="3117">
        <f t="shared" ref="GK264" si="3816">GK263+FQ264</f>
        <v>180460.4</v>
      </c>
      <c r="GL264" s="3117">
        <f t="shared" ref="GL264" si="3817">GL263+FR264</f>
        <v>11996.900000000023</v>
      </c>
      <c r="GM264" s="2930">
        <f t="shared" ref="GM264" si="3818">GM263+FS264</f>
        <v>2801973.1</v>
      </c>
      <c r="GN264" s="4692">
        <f t="shared" ref="GN264" si="3819">GN263+FT264</f>
        <v>22927.900000000052</v>
      </c>
      <c r="GO264" s="3117">
        <f t="shared" ref="GO264" si="3820">GO263+FU264</f>
        <v>479018.6</v>
      </c>
      <c r="GP264" s="3340"/>
      <c r="GQ264" s="4692">
        <f t="shared" ref="GQ264" si="3821">GQ263+FW264</f>
        <v>-456090.69999999995</v>
      </c>
      <c r="GR264" s="3117">
        <f t="shared" ref="GR264" si="3822">GR263+FX264</f>
        <v>121673.7</v>
      </c>
      <c r="GS264" s="4843">
        <f t="shared" ref="GS264" si="3823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408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409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410"/>
        <v>4154.8000000000029</v>
      </c>
      <c r="HF264" s="2589">
        <v>49417.9</v>
      </c>
      <c r="HG264" s="4698">
        <f t="shared" si="3411"/>
        <v>422011.70000000007</v>
      </c>
      <c r="HH264" s="2560">
        <f t="shared" si="3498"/>
        <v>825501.49999999988</v>
      </c>
      <c r="HI264" s="2560">
        <f t="shared" si="3499"/>
        <v>1109282.2</v>
      </c>
      <c r="HJ264" s="2560">
        <f t="shared" si="3500"/>
        <v>243924</v>
      </c>
      <c r="HK264" s="2567">
        <f t="shared" si="3501"/>
        <v>212040.39999999994</v>
      </c>
      <c r="HL264" s="2589">
        <f t="shared" si="3502"/>
        <v>2390748.1</v>
      </c>
      <c r="HM264" s="2585">
        <f t="shared" si="3503"/>
        <v>347024.39999999997</v>
      </c>
      <c r="HN264" s="2560">
        <f t="shared" si="3504"/>
        <v>502239.5</v>
      </c>
      <c r="HO264" s="2567">
        <f t="shared" si="3505"/>
        <v>15675.000000000029</v>
      </c>
      <c r="HP264" s="2587">
        <f t="shared" si="3506"/>
        <v>864938.89999999991</v>
      </c>
      <c r="HQ264" s="2560">
        <f t="shared" si="3507"/>
        <v>93021.6</v>
      </c>
      <c r="HR264" s="2560">
        <f t="shared" si="3508"/>
        <v>242657.5</v>
      </c>
      <c r="HS264" s="2567">
        <f t="shared" si="3509"/>
        <v>18791.5</v>
      </c>
      <c r="HT264" s="2589">
        <f t="shared" si="3510"/>
        <v>354470.60000000003</v>
      </c>
      <c r="HU264" s="4698">
        <f t="shared" si="3511"/>
        <v>3610157.6</v>
      </c>
      <c r="HV264" s="2590">
        <f t="shared" si="3512"/>
        <v>0.40913004822869259</v>
      </c>
      <c r="HW264" s="2590">
        <f t="shared" si="3674"/>
        <v>0.34372973620697511</v>
      </c>
      <c r="HX264" s="2590">
        <f t="shared" si="3675"/>
        <v>0.41662250654828847</v>
      </c>
      <c r="HY264" s="2570">
        <f t="shared" si="3676"/>
        <v>0.84604573651572945</v>
      </c>
      <c r="HZ264" s="2591">
        <f t="shared" si="3426"/>
        <v>0.41159200595801426</v>
      </c>
      <c r="IA264" s="2592">
        <f t="shared" si="3427"/>
        <v>0.13624510328996342</v>
      </c>
      <c r="IB264" s="2590">
        <f t="shared" si="3428"/>
        <v>0.33690156414594497</v>
      </c>
      <c r="IC264" s="2570">
        <f t="shared" si="3429"/>
        <v>-3.2342676239207169E-2</v>
      </c>
      <c r="ID264" s="2593">
        <f t="shared" si="3430"/>
        <v>0.24797099983316184</v>
      </c>
      <c r="IE264" s="2590">
        <f t="shared" si="3431"/>
        <v>0.27969228802866164</v>
      </c>
      <c r="IF264" s="2590">
        <f t="shared" si="3432"/>
        <v>1.4342183196166576</v>
      </c>
      <c r="IG264" s="2570">
        <f t="shared" si="3433"/>
        <v>17.86423272780274</v>
      </c>
      <c r="IH264" s="2591">
        <f t="shared" si="3434"/>
        <v>1.0872935655759428</v>
      </c>
      <c r="II264" s="4708">
        <f t="shared" si="3632"/>
        <v>0.42659408309032365</v>
      </c>
      <c r="IJ264" s="2839">
        <f t="shared" si="3073"/>
        <v>4.7437789922389124E-2</v>
      </c>
      <c r="IK264" s="2839">
        <f t="shared" si="3074"/>
        <v>7.8876763066766317E-2</v>
      </c>
      <c r="IL264" s="2839">
        <f t="shared" si="3075"/>
        <v>1.7878946821184887E-2</v>
      </c>
      <c r="IM264" s="2839">
        <f t="shared" si="3076"/>
        <v>1.7008792281262845E-2</v>
      </c>
      <c r="IN264" s="5163">
        <f t="shared" si="3077"/>
        <v>0.16120229209160317</v>
      </c>
      <c r="IO264" s="3736">
        <f t="shared" si="3078"/>
        <v>1.8455630364707779E-2</v>
      </c>
      <c r="IP264" s="2839">
        <f t="shared" si="3079"/>
        <v>3.0724508992077477E-2</v>
      </c>
      <c r="IQ264" s="2839">
        <f t="shared" si="3080"/>
        <v>7.9075074193920441E-4</v>
      </c>
      <c r="IR264" s="5164">
        <f t="shared" si="3081"/>
        <v>4.9970890098724456E-2</v>
      </c>
      <c r="IS264" s="2839">
        <f t="shared" si="3082"/>
        <v>7.433181662562194E-3</v>
      </c>
      <c r="IT264" s="2839">
        <f t="shared" si="3083"/>
        <v>1.8220366149556574E-2</v>
      </c>
      <c r="IU264" s="2839">
        <f t="shared" si="3084"/>
        <v>2.35479585909474E-3</v>
      </c>
      <c r="IV264" s="5163">
        <f t="shared" si="3085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24">IZ264/IZ252-1</f>
        <v>-1.3102485973849443E-2</v>
      </c>
      <c r="JC264" s="3733">
        <f t="shared" ref="JC264:JC267" si="3825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26">E265-E264</f>
        <v>-5443016.6304931641</v>
      </c>
      <c r="I265" s="2527">
        <f t="shared" ref="I265" si="3827">F265-F264</f>
        <v>-4681573.6888973713</v>
      </c>
      <c r="J265" s="2527">
        <f t="shared" ref="J265" si="3828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17"/>
        <v>-6327800</v>
      </c>
      <c r="Q265" s="407">
        <f t="shared" si="3439"/>
        <v>14035649.454255901</v>
      </c>
      <c r="R265" s="407">
        <f t="shared" si="3440"/>
        <v>-26278855.976333216</v>
      </c>
      <c r="S265" s="407">
        <f t="shared" si="3441"/>
        <v>-6187169.3417915534</v>
      </c>
      <c r="T265" s="5325">
        <f t="shared" si="3442"/>
        <v>2212684.2637616638</v>
      </c>
      <c r="U265" s="2493">
        <f>VLOOKUP(B265,Tabla.BCRA,BCRA!$AK$1,TRUE)</f>
        <v>59.726700000000001</v>
      </c>
      <c r="V265" s="2489">
        <f t="shared" ref="V265" si="3829">(U265-U264)/U265</f>
        <v>3.6305370964744385E-2</v>
      </c>
      <c r="W265" s="2489">
        <f t="shared" ref="W265" si="3830">U265/U264-1</f>
        <v>3.7673107093155966E-2</v>
      </c>
      <c r="X265" s="2489">
        <f t="shared" ref="X265" si="3831">(U265-$U$255)/U265</f>
        <v>0.36697825260729283</v>
      </c>
      <c r="Y265" s="2489">
        <f t="shared" ref="Y265" si="3832">U265/$U$255-1</f>
        <v>0.57972455783518417</v>
      </c>
      <c r="Z265" s="3005"/>
      <c r="AA265" s="2489"/>
      <c r="AB265" s="2489"/>
      <c r="AC265" s="3011"/>
      <c r="AD265" s="4964">
        <f t="shared" ref="AD265" si="3833">(AZ265+BN265)/G265</f>
        <v>246.03477883116457</v>
      </c>
      <c r="AE265" s="4964">
        <f t="shared" ref="AE265" si="3834">(AZ265+BN265)/F265</f>
        <v>67.175503597079199</v>
      </c>
      <c r="AF265" s="4964">
        <f t="shared" ref="AF265" si="3835">AZ265/G265</f>
        <v>143.94659245741178</v>
      </c>
      <c r="AG265" s="4964">
        <f t="shared" ref="AG265" si="3836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93"/>
        <v>0</v>
      </c>
      <c r="AK265" s="2919">
        <f>BM!AO93*1000</f>
        <v>0</v>
      </c>
      <c r="AL265" s="2928">
        <f t="shared" si="3794"/>
        <v>0</v>
      </c>
      <c r="AM265" s="3537">
        <f t="shared" si="3519"/>
        <v>0</v>
      </c>
      <c r="AN265" s="3118">
        <f t="shared" si="3453"/>
        <v>204244799.9999103</v>
      </c>
      <c r="AO265" s="2928">
        <f t="shared" si="3454"/>
        <v>204244799.9999103</v>
      </c>
      <c r="AP265" s="3118">
        <f t="shared" si="3455"/>
        <v>-50095905.6148853</v>
      </c>
      <c r="AQ265" s="2928">
        <f t="shared" si="3456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37">AZ265/AZ264-1</f>
        <v>5.8940842627040357E-2</v>
      </c>
      <c r="BB265" s="2498">
        <f t="shared" ref="BB265" si="3838">AZ265/AZ253-1</f>
        <v>0.20099066407097177</v>
      </c>
      <c r="BC265" s="2498">
        <f t="shared" ref="BC265" si="3839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98"/>
        <v>-14006982.528189152</v>
      </c>
      <c r="BI265" s="2955">
        <f t="shared" si="3460"/>
        <v>-387409458.20000017</v>
      </c>
      <c r="BJ265" s="2955">
        <f t="shared" si="3461"/>
        <v>144391342.43899795</v>
      </c>
      <c r="BK265" s="2955">
        <f t="shared" si="3462"/>
        <v>218737240.64259705</v>
      </c>
      <c r="BL265" s="2955">
        <f t="shared" si="3463"/>
        <v>0</v>
      </c>
      <c r="BM265" s="2501">
        <f t="shared" si="3464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41"/>
        <v>1.1292166138440711</v>
      </c>
      <c r="BQ265" s="2498">
        <f t="shared" si="3742"/>
        <v>1.0527171378273081E-2</v>
      </c>
      <c r="BR265" s="2498">
        <f t="shared" si="3743"/>
        <v>0.3110865418656874</v>
      </c>
      <c r="BS265" s="2504">
        <f t="shared" si="3744"/>
        <v>4.8257374448183565E-2</v>
      </c>
      <c r="BT265" s="5616">
        <f>DEPOSITOS!AC209</f>
        <v>2189626</v>
      </c>
      <c r="BU265" s="3499">
        <f t="shared" si="3745"/>
        <v>1.578401030390679</v>
      </c>
      <c r="BV265" s="2498">
        <f t="shared" si="3746"/>
        <v>-7.5115651451048704E-3</v>
      </c>
      <c r="BW265" s="2498">
        <f t="shared" si="3747"/>
        <v>0.27000365405919569</v>
      </c>
      <c r="BX265" s="2504">
        <f t="shared" si="3748"/>
        <v>3.1921997878307629E-2</v>
      </c>
      <c r="BY265" s="2645">
        <f t="shared" ref="BY265" si="3840">BY264*(1+BZ265)</f>
        <v>304.35402731317913</v>
      </c>
      <c r="BZ265" s="2646">
        <v>3.7999999999999999E-2</v>
      </c>
      <c r="CA265" s="2507">
        <f t="shared" ref="CA265" si="3841">BY265/$BY$255-1</f>
        <v>0.45254086447680142</v>
      </c>
      <c r="CB265" s="2507">
        <f t="shared" ref="CB265" si="3842">BY265/BY253-1</f>
        <v>0.54098753025565793</v>
      </c>
      <c r="CC265" s="2645">
        <f t="shared" ref="CC265" si="3843">CC264*(1+CD265)</f>
        <v>896.71537241572969</v>
      </c>
      <c r="CD265" s="2646">
        <v>3.3000000000000002E-2</v>
      </c>
      <c r="CE265" s="2507">
        <f t="shared" ref="CE265" si="3844">CC265/$CC$255-1</f>
        <v>0.42360522830752134</v>
      </c>
      <c r="CF265" s="2507">
        <f t="shared" ref="CF265" si="3845">CC265/CC253-1</f>
        <v>0.50735877109930949</v>
      </c>
      <c r="CG265" s="2645">
        <f t="shared" si="3695"/>
        <v>2550.0910203357921</v>
      </c>
      <c r="CH265" s="2646"/>
      <c r="CI265" s="2507">
        <f t="shared" si="3368"/>
        <v>0.4236052283075209</v>
      </c>
      <c r="CJ265" s="2507">
        <f t="shared" si="1850"/>
        <v>0.50735877109930905</v>
      </c>
      <c r="CK265" s="3138">
        <f>CK264</f>
        <v>0.41039558788611696</v>
      </c>
      <c r="CL265" s="5510">
        <f t="shared" si="1793"/>
        <v>1.6891240264003728</v>
      </c>
      <c r="CM265" s="5495" t="str">
        <f t="shared" si="1805"/>
        <v>1Y, 8M</v>
      </c>
      <c r="CN265" s="5510">
        <v>0.1</v>
      </c>
      <c r="CO265" s="2936">
        <f t="shared" si="3611"/>
        <v>1732.6178218106695</v>
      </c>
      <c r="CP265" s="2495">
        <f t="shared" si="3612"/>
        <v>1719.5790631012685</v>
      </c>
      <c r="CQ265" s="2949">
        <f t="shared" si="3370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53"/>
        <v>164771</v>
      </c>
      <c r="DU265" s="2495">
        <f t="shared" si="3754"/>
        <v>41699</v>
      </c>
      <c r="DV265" s="2495">
        <f t="shared" si="3755"/>
        <v>331575.2790000001</v>
      </c>
      <c r="DW265" s="2495">
        <f t="shared" si="3756"/>
        <v>2799.7210000000014</v>
      </c>
      <c r="DX265" s="2495">
        <f t="shared" si="3757"/>
        <v>38430</v>
      </c>
      <c r="DY265" s="2495">
        <f t="shared" si="3758"/>
        <v>0</v>
      </c>
      <c r="DZ265" s="2495">
        <f t="shared" si="3759"/>
        <v>579275</v>
      </c>
      <c r="EA265" s="2495">
        <f t="shared" si="3760"/>
        <v>0</v>
      </c>
      <c r="EB265" s="4686">
        <f t="shared" si="3761"/>
        <v>579275</v>
      </c>
      <c r="EC265" s="2919">
        <f>DEPOSITOS!Z209</f>
        <v>21459</v>
      </c>
      <c r="ED265" s="2919">
        <f>DEPOSITOS!AA209</f>
        <v>19099</v>
      </c>
      <c r="EE265" s="3811">
        <f t="shared" si="3762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81"/>
        <v>49.409035792707726</v>
      </c>
      <c r="EW265" s="2503">
        <f t="shared" si="3382"/>
        <v>48.09</v>
      </c>
      <c r="EX265" s="2503">
        <f t="shared" si="3383"/>
        <v>0</v>
      </c>
      <c r="EY265" s="2600">
        <f t="shared" si="3384"/>
        <v>49.89</v>
      </c>
      <c r="EZ265" s="2503">
        <f t="shared" si="3385"/>
        <v>2.2280101371915531</v>
      </c>
      <c r="FA265" s="2601">
        <f t="shared" si="3386"/>
        <v>1.65</v>
      </c>
      <c r="FB265" s="2602">
        <f t="shared" si="3387"/>
        <v>2.56</v>
      </c>
      <c r="FC265" s="2603">
        <f t="shared" si="3388"/>
        <v>49.4375</v>
      </c>
      <c r="FD265" s="2503">
        <f t="shared" si="3389"/>
        <v>49.4375</v>
      </c>
      <c r="FE265" s="4830">
        <f t="shared" si="3390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613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614"/>
        <v>462.70000000001164</v>
      </c>
      <c r="FS265" s="2517">
        <v>346167.9</v>
      </c>
      <c r="FT265" s="4690">
        <f t="shared" si="3654"/>
        <v>8529.1999999999534</v>
      </c>
      <c r="FU265" s="2488">
        <v>72776.399999999994</v>
      </c>
      <c r="FV265" s="2700"/>
      <c r="FW265" s="4690">
        <f t="shared" si="3655"/>
        <v>-64247.200000000041</v>
      </c>
      <c r="FX265" s="2699">
        <v>14018</v>
      </c>
      <c r="FY265" s="4690">
        <f t="shared" si="3656"/>
        <v>-78265.200000000041</v>
      </c>
      <c r="FZ265" s="3118">
        <f t="shared" ref="FZ265" si="3846">FZ264+FF265</f>
        <v>1751819.0000000002</v>
      </c>
      <c r="GA265" s="3118">
        <f t="shared" ref="GA265" si="3847">GA264+FG265</f>
        <v>1000180.8</v>
      </c>
      <c r="GB265" s="3118">
        <f t="shared" ref="GB265" si="3848">GB264+FH265</f>
        <v>102996.6</v>
      </c>
      <c r="GC265" s="3118">
        <f t="shared" ref="GC265" si="3849">GC264+FI265</f>
        <v>176643.69999999998</v>
      </c>
      <c r="GD265" s="3118">
        <f t="shared" ref="GD265" si="3850">GD264+FJ265</f>
        <v>116669.3</v>
      </c>
      <c r="GE265" s="3118">
        <f t="shared" ref="GE265" si="3851">GE264+FK265</f>
        <v>31288.699999999924</v>
      </c>
      <c r="GF265" s="3334">
        <f t="shared" ref="GF265" si="3852">GF264+FL265</f>
        <v>3179598.1</v>
      </c>
      <c r="GG265" s="3118">
        <f t="shared" ref="GG265" si="3853">GG264+FM265</f>
        <v>563378.30000000005</v>
      </c>
      <c r="GH265" s="3118">
        <f t="shared" ref="GH265" si="3854">GH264+FN265</f>
        <v>1434484.7000000002</v>
      </c>
      <c r="GI265" s="3118">
        <f t="shared" ref="GI265" si="3855">GI264+FO265</f>
        <v>870053.8</v>
      </c>
      <c r="GJ265" s="3118">
        <f t="shared" ref="GJ265" si="3856">GJ264+FP265</f>
        <v>68146.799999999988</v>
      </c>
      <c r="GK265" s="3118">
        <f t="shared" ref="GK265" si="3857">GK264+FQ265</f>
        <v>199617.8</v>
      </c>
      <c r="GL265" s="3118">
        <f t="shared" ref="GL265" si="3858">GL264+FR265</f>
        <v>12459.600000000035</v>
      </c>
      <c r="GM265" s="2928">
        <f t="shared" ref="GM265" si="3859">GM264+FS265</f>
        <v>3148141</v>
      </c>
      <c r="GN265" s="4690">
        <f t="shared" ref="GN265" si="3860">GN264+FT265</f>
        <v>31457.100000000006</v>
      </c>
      <c r="GO265" s="3118">
        <f t="shared" ref="GO265" si="3861">GO264+FU265</f>
        <v>551795</v>
      </c>
      <c r="GP265" s="3338"/>
      <c r="GQ265" s="4690">
        <f t="shared" ref="GQ265" si="3862">GQ264+FW265</f>
        <v>-520337.9</v>
      </c>
      <c r="GR265" s="3118">
        <f t="shared" ref="GR265" si="3863">GR264+FX265</f>
        <v>135691.70000000001</v>
      </c>
      <c r="GS265" s="4841">
        <f t="shared" ref="GS265" si="3864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408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409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410"/>
        <v>4532.8000000000029</v>
      </c>
      <c r="HF265" s="2517">
        <v>58037.3</v>
      </c>
      <c r="HG265" s="4696">
        <f t="shared" si="3411"/>
        <v>446171.8</v>
      </c>
      <c r="HH265" s="2488">
        <f t="shared" si="3498"/>
        <v>905442.19999999984</v>
      </c>
      <c r="HI265" s="2488">
        <f t="shared" si="3499"/>
        <v>1255533.2</v>
      </c>
      <c r="HJ265" s="2488">
        <f t="shared" si="3500"/>
        <v>277901.8</v>
      </c>
      <c r="HK265" s="2495">
        <f t="shared" si="3501"/>
        <v>245039.39999999994</v>
      </c>
      <c r="HL265" s="2517">
        <f t="shared" si="3502"/>
        <v>2683916.6</v>
      </c>
      <c r="HM265" s="2518">
        <f t="shared" si="3503"/>
        <v>381960.99999999994</v>
      </c>
      <c r="HN265" s="2488">
        <f t="shared" si="3504"/>
        <v>560956.80000000005</v>
      </c>
      <c r="HO265" s="2495">
        <f t="shared" si="3505"/>
        <v>16987.100000000035</v>
      </c>
      <c r="HP265" s="2515">
        <f t="shared" si="3506"/>
        <v>959904.89999999991</v>
      </c>
      <c r="HQ265" s="2488">
        <f t="shared" si="3507"/>
        <v>107734.6</v>
      </c>
      <c r="HR265" s="2488">
        <f t="shared" si="3508"/>
        <v>281449</v>
      </c>
      <c r="HS265" s="2495">
        <f t="shared" si="3509"/>
        <v>23324.300000000003</v>
      </c>
      <c r="HT265" s="2517">
        <f t="shared" si="3510"/>
        <v>412507.9</v>
      </c>
      <c r="HU265" s="4696">
        <f t="shared" si="3511"/>
        <v>4056329.4</v>
      </c>
      <c r="HV265" s="2519">
        <f t="shared" si="3512"/>
        <v>0.25411240741978269</v>
      </c>
      <c r="HW265" s="2519">
        <f t="shared" si="3674"/>
        <v>0.32040280640175656</v>
      </c>
      <c r="HX265" s="2519">
        <f t="shared" si="3675"/>
        <v>0.57959410680620538</v>
      </c>
      <c r="HY265" s="2498">
        <f t="shared" si="3676"/>
        <v>1.0319029113248965</v>
      </c>
      <c r="HZ265" s="2520">
        <f t="shared" si="3426"/>
        <v>0.38120132953128927</v>
      </c>
      <c r="IA265" s="2521">
        <f t="shared" si="3427"/>
        <v>0.16627223423567306</v>
      </c>
      <c r="IB265" s="2519">
        <f t="shared" si="3428"/>
        <v>0.36586132472608579</v>
      </c>
      <c r="IC265" s="2498">
        <f t="shared" si="3429"/>
        <v>-0.21854270473645621</v>
      </c>
      <c r="ID265" s="2522">
        <f t="shared" si="3430"/>
        <v>0.27259262420629882</v>
      </c>
      <c r="IE265" s="2519">
        <f t="shared" si="3431"/>
        <v>0.29902191537544898</v>
      </c>
      <c r="IF265" s="2519">
        <f t="shared" si="3432"/>
        <v>1.7607479565969708</v>
      </c>
      <c r="IG265" s="2498">
        <f t="shared" si="3433"/>
        <v>17.0356220892285</v>
      </c>
      <c r="IH265" s="2520">
        <f t="shared" si="3434"/>
        <v>1.2645501430074932</v>
      </c>
      <c r="II265" s="4706">
        <f t="shared" si="3632"/>
        <v>0.4277094330225153</v>
      </c>
      <c r="IJ265" s="2833">
        <f t="shared" si="3073"/>
        <v>4.4149359022384392E-2</v>
      </c>
      <c r="IK265" s="2833">
        <f t="shared" si="3074"/>
        <v>8.0770970311527676E-2</v>
      </c>
      <c r="IL265" s="2833">
        <f t="shared" si="3075"/>
        <v>1.8765135794292176E-2</v>
      </c>
      <c r="IM265" s="2833">
        <f t="shared" si="3076"/>
        <v>1.8224567690546402E-2</v>
      </c>
      <c r="IN265" s="5158">
        <f t="shared" si="3077"/>
        <v>0.16191003281875063</v>
      </c>
      <c r="IO265" s="5160">
        <f t="shared" si="3078"/>
        <v>1.9294658370785277E-2</v>
      </c>
      <c r="IP265" s="2833">
        <f t="shared" si="3079"/>
        <v>3.2428176867666296E-2</v>
      </c>
      <c r="IQ265" s="2833">
        <f t="shared" si="3080"/>
        <v>7.2464181541155906E-4</v>
      </c>
      <c r="IR265" s="5159">
        <f t="shared" si="3081"/>
        <v>5.2447477053863129E-2</v>
      </c>
      <c r="IS265" s="2833">
        <f t="shared" si="3082"/>
        <v>8.1256421234282613E-3</v>
      </c>
      <c r="IT265" s="2833">
        <f t="shared" si="3083"/>
        <v>2.1423628521101568E-2</v>
      </c>
      <c r="IU265" s="2833">
        <f t="shared" si="3084"/>
        <v>2.503358296545616E-3</v>
      </c>
      <c r="IV265" s="5158">
        <f t="shared" si="3085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24"/>
        <v>-1.6087589671798241E-3</v>
      </c>
      <c r="JC265" s="3731">
        <f t="shared" si="3825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65">E266-E265</f>
        <v>511930.79199188203</v>
      </c>
      <c r="I266" s="2490">
        <f t="shared" ref="I266" si="3866">F266-F265</f>
        <v>344863.23337669671</v>
      </c>
      <c r="J266" s="2490">
        <f t="shared" ref="J266" si="3867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17"/>
        <v>-4125800</v>
      </c>
      <c r="Q266" s="407">
        <f t="shared" si="3439"/>
        <v>13427347.726572018</v>
      </c>
      <c r="R266" s="407">
        <f t="shared" si="3440"/>
        <v>-27493061.035960227</v>
      </c>
      <c r="S266" s="407">
        <f t="shared" si="3441"/>
        <v>-6019969.3417915534</v>
      </c>
      <c r="T266" s="5325">
        <f t="shared" si="3442"/>
        <v>2177921.8524696017</v>
      </c>
      <c r="U266" s="2493">
        <f>VLOOKUP(B266,Tabla.BCRA,BCRA!$AK$1,TRUE)</f>
        <v>59.863300000000002</v>
      </c>
      <c r="V266" s="2489">
        <f t="shared" ref="V266" si="3868">(U266-U265)/U266</f>
        <v>2.281865516936109E-3</v>
      </c>
      <c r="W266" s="2489">
        <f t="shared" ref="W266" si="3869">U266/U265-1</f>
        <v>2.2870843358162585E-3</v>
      </c>
      <c r="X266" s="2489">
        <f t="shared" ref="X266" si="3870">(U266-$U$255)/U266</f>
        <v>0.36842272310413893</v>
      </c>
      <c r="Y266" s="2489">
        <f t="shared" ref="Y266" si="3871">U266/$U$255-1</f>
        <v>0.58333752112631343</v>
      </c>
      <c r="Z266" s="3005"/>
      <c r="AA266" s="2489"/>
      <c r="AB266" s="2489"/>
      <c r="AC266" s="3011"/>
      <c r="AD266" s="4964">
        <f t="shared" ref="AD266" si="3872">(AZ266+BN266)/G266</f>
        <v>218.35538710230406</v>
      </c>
      <c r="AE266" s="4964">
        <f t="shared" ref="AE266" si="3873">(AZ266+BN266)/F266</f>
        <v>71.494594718235959</v>
      </c>
      <c r="AF266" s="4964">
        <f t="shared" ref="AF266" si="3874">AZ266/G266</f>
        <v>143.24157684998511</v>
      </c>
      <c r="AG266" s="4964">
        <f t="shared" ref="AG266" si="3875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76">AH266+AI266</f>
        <v>60000000</v>
      </c>
      <c r="AK266" s="2919">
        <f>BM!AO94*1000</f>
        <v>0</v>
      </c>
      <c r="AL266" s="2928">
        <f t="shared" ref="AL266" si="3877">AJ266+AK266</f>
        <v>60000000</v>
      </c>
      <c r="AM266" s="3537">
        <f t="shared" si="3519"/>
        <v>60000000</v>
      </c>
      <c r="AN266" s="3118">
        <f t="shared" si="3453"/>
        <v>204244799.9999103</v>
      </c>
      <c r="AO266" s="2928">
        <f t="shared" si="3454"/>
        <v>264244799.9999103</v>
      </c>
      <c r="AP266" s="3118">
        <f t="shared" si="3455"/>
        <v>-50095905.6148853</v>
      </c>
      <c r="AQ266" s="2928">
        <f t="shared" si="3456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78">AZ266/AZ265-1</f>
        <v>0.20499484193159878</v>
      </c>
      <c r="BB266" s="2498">
        <f t="shared" ref="BB266" si="3879">AZ266/AZ254-1</f>
        <v>0.34928835716956796</v>
      </c>
      <c r="BC266" s="2498">
        <f t="shared" ref="BC266" si="3880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81">(AZ266-AZ265)-SUM(BD266:BG266)</f>
        <v>-1287346.0210804939</v>
      </c>
      <c r="BI266" s="2955">
        <f t="shared" si="3460"/>
        <v>-256021722.50000021</v>
      </c>
      <c r="BJ266" s="2955">
        <f t="shared" si="3461"/>
        <v>188136581.32396805</v>
      </c>
      <c r="BK266" s="2955">
        <f t="shared" si="3462"/>
        <v>329269300.07870746</v>
      </c>
      <c r="BL266" s="2955">
        <f t="shared" si="3463"/>
        <v>0</v>
      </c>
      <c r="BM266" s="2501">
        <f t="shared" si="3464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41"/>
        <v>1.0087383291498078</v>
      </c>
      <c r="BQ266" s="2498">
        <f t="shared" si="3742"/>
        <v>7.6431632852387965E-2</v>
      </c>
      <c r="BR266" s="2498">
        <f t="shared" si="3743"/>
        <v>0.356326091992484</v>
      </c>
      <c r="BS266" s="2504">
        <f t="shared" si="3744"/>
        <v>0.1283773972268154</v>
      </c>
      <c r="BT266" s="5616">
        <f>DEPOSITOS!AC210</f>
        <v>2328738</v>
      </c>
      <c r="BU266" s="3499">
        <f t="shared" si="3745"/>
        <v>1.3931018101630772</v>
      </c>
      <c r="BV266" s="2498">
        <f t="shared" si="3746"/>
        <v>6.3532310997403307E-2</v>
      </c>
      <c r="BW266" s="2498">
        <f t="shared" si="3747"/>
        <v>0.31080166932402653</v>
      </c>
      <c r="BX266" s="2504">
        <f t="shared" si="3748"/>
        <v>9.7482387172573848E-2</v>
      </c>
      <c r="BY266" s="2645">
        <f t="shared" ref="BY266" si="3882">BY265*(1+BZ266)</f>
        <v>316.52818840570632</v>
      </c>
      <c r="BZ266" s="2646">
        <v>0.04</v>
      </c>
      <c r="CA266" s="2507">
        <f t="shared" ref="CA266" si="3883">BY266/$BY$255-1</f>
        <v>0.51064249905587356</v>
      </c>
      <c r="CB266" s="2507">
        <f t="shared" ref="CB266" si="3884">BY266/BY254-1</f>
        <v>0.55142984653038196</v>
      </c>
      <c r="CC266" s="2987">
        <f t="shared" ref="CC266" si="3885">CC265*(1+CD266)</f>
        <v>935.27413342960597</v>
      </c>
      <c r="CD266" s="2986">
        <v>4.2999999999999997E-2</v>
      </c>
      <c r="CE266" s="2988">
        <f t="shared" ref="CE266" si="3886">CC266/$CC$255-1</f>
        <v>0.48482025312474475</v>
      </c>
      <c r="CF266" s="2989">
        <f t="shared" ref="CF266" si="3887">CC266/CC254-1</f>
        <v>0.52342557970598813</v>
      </c>
      <c r="CG266" s="2987">
        <f t="shared" si="3695"/>
        <v>2659.7449342102309</v>
      </c>
      <c r="CH266" s="2986"/>
      <c r="CI266" s="2988">
        <f t="shared" si="3368"/>
        <v>0.48482025312474408</v>
      </c>
      <c r="CJ266" s="2988">
        <f t="shared" si="1850"/>
        <v>0.52342557970598746</v>
      </c>
      <c r="CK266" s="3141">
        <f>CK265</f>
        <v>0.41039558788611696</v>
      </c>
      <c r="CL266" s="5517">
        <f t="shared" si="1793"/>
        <v>1.6465810529952734</v>
      </c>
      <c r="CM266" s="5500" t="str">
        <f t="shared" si="1805"/>
        <v>1Y, 8M</v>
      </c>
      <c r="CN266" s="5517"/>
      <c r="CO266" s="2936">
        <f t="shared" si="3611"/>
        <v>2087.795538320619</v>
      </c>
      <c r="CP266" s="2495">
        <f t="shared" si="3612"/>
        <v>1828.8278949228413</v>
      </c>
      <c r="CQ266" s="2949">
        <f t="shared" si="3370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88">DB266-DK266</f>
        <v>198400</v>
      </c>
      <c r="DU266" s="2495">
        <f t="shared" ref="DU266" si="3889">DC266-DL266</f>
        <v>28997</v>
      </c>
      <c r="DV266" s="2495">
        <f t="shared" ref="DV266" si="3890">DD266-DM266</f>
        <v>327114.23600000003</v>
      </c>
      <c r="DW266" s="2495">
        <f t="shared" ref="DW266" si="3891">DE266-DN266</f>
        <v>2860.7639999999992</v>
      </c>
      <c r="DX266" s="2495">
        <f t="shared" ref="DX266" si="3892">DF266-DO266</f>
        <v>41804</v>
      </c>
      <c r="DY266" s="2495">
        <f t="shared" ref="DY266" si="3893">DG266-DP266</f>
        <v>0</v>
      </c>
      <c r="DZ266" s="2495">
        <f t="shared" ref="DZ266" si="3894">DH266-DQ266</f>
        <v>599176</v>
      </c>
      <c r="EA266" s="2495">
        <f t="shared" ref="EA266" si="3895">DI266-DR266</f>
        <v>0</v>
      </c>
      <c r="EB266" s="4686">
        <f t="shared" ref="EB266" si="3896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97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81"/>
        <v>43.02768944694327</v>
      </c>
      <c r="EW266" s="2503">
        <f t="shared" si="3382"/>
        <v>42.33</v>
      </c>
      <c r="EX266" s="2503">
        <f t="shared" si="3383"/>
        <v>0</v>
      </c>
      <c r="EY266" s="2600">
        <f t="shared" si="3384"/>
        <v>43.24</v>
      </c>
      <c r="EZ266" s="2503">
        <f t="shared" si="3385"/>
        <v>1.6781066404026348</v>
      </c>
      <c r="FA266" s="2601">
        <f t="shared" si="3386"/>
        <v>1.66</v>
      </c>
      <c r="FB266" s="2602">
        <f t="shared" si="3387"/>
        <v>1.65</v>
      </c>
      <c r="FC266" s="2603">
        <f t="shared" si="3388"/>
        <v>42.9375</v>
      </c>
      <c r="FD266" s="2503">
        <f t="shared" si="3389"/>
        <v>42</v>
      </c>
      <c r="FE266" s="4830">
        <f t="shared" si="3390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613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614"/>
        <v>481.70000000001164</v>
      </c>
      <c r="FS266" s="2517">
        <v>375298.6</v>
      </c>
      <c r="FT266" s="4690">
        <f t="shared" si="3654"/>
        <v>-6395.5999999999767</v>
      </c>
      <c r="FU266" s="2488">
        <v>67270.599999999977</v>
      </c>
      <c r="FV266" s="2700"/>
      <c r="FW266" s="4690">
        <f t="shared" si="3655"/>
        <v>-73666.199999999953</v>
      </c>
      <c r="FX266" s="2699">
        <v>15185</v>
      </c>
      <c r="FY266" s="4690">
        <f t="shared" si="3656"/>
        <v>-88851.199999999953</v>
      </c>
      <c r="FZ266" s="3118">
        <f t="shared" ref="FZ266" si="3898">FZ265+FF266</f>
        <v>1973210.4000000001</v>
      </c>
      <c r="GA266" s="3118">
        <f t="shared" ref="GA266" si="3899">GA265+FG266</f>
        <v>1108281</v>
      </c>
      <c r="GB266" s="3118">
        <f t="shared" ref="GB266" si="3900">GB265+FH266</f>
        <v>113310.8</v>
      </c>
      <c r="GC266" s="3118">
        <f t="shared" ref="GC266" si="3901">GC265+FI266</f>
        <v>201984.49999999997</v>
      </c>
      <c r="GD266" s="3118">
        <f t="shared" ref="GD266" si="3902">GD265+FJ266</f>
        <v>117700.3</v>
      </c>
      <c r="GE266" s="3118">
        <f t="shared" ref="GE266" si="3903">GE265+FK266</f>
        <v>34014.099999999948</v>
      </c>
      <c r="GF266" s="3334">
        <f t="shared" ref="GF266" si="3904">GF265+FL266</f>
        <v>3548501.1</v>
      </c>
      <c r="GG266" s="3118">
        <f t="shared" ref="GG266" si="3905">GG265+FM266</f>
        <v>624178.30000000005</v>
      </c>
      <c r="GH266" s="3118">
        <f t="shared" ref="GH266" si="3906">GH265+FN266</f>
        <v>1603996.4000000001</v>
      </c>
      <c r="GI266" s="3118">
        <f t="shared" ref="GI266" si="3907">GI265+FO266</f>
        <v>988799.3</v>
      </c>
      <c r="GJ266" s="3118">
        <f t="shared" ref="GJ266" si="3908">GJ265+FP266</f>
        <v>74915.699999999983</v>
      </c>
      <c r="GK266" s="3118">
        <f t="shared" ref="GK266" si="3909">GK265+FQ266</f>
        <v>218608.59999999998</v>
      </c>
      <c r="GL266" s="3118">
        <f t="shared" ref="GL266" si="3910">GL265+FR266</f>
        <v>12941.300000000047</v>
      </c>
      <c r="GM266" s="2928">
        <f t="shared" ref="GM266" si="3911">GM265+FS266</f>
        <v>3523439.6</v>
      </c>
      <c r="GN266" s="4690">
        <f t="shared" ref="GN266" si="3912">GN265+FT266</f>
        <v>25061.500000000029</v>
      </c>
      <c r="GO266" s="3118">
        <f t="shared" ref="GO266" si="3913">GO265+FU266</f>
        <v>619065.59999999998</v>
      </c>
      <c r="GP266" s="3338"/>
      <c r="GQ266" s="4690">
        <f t="shared" ref="GQ266" si="3914">GQ265+FW266</f>
        <v>-594004.1</v>
      </c>
      <c r="GR266" s="3118">
        <f t="shared" ref="GR266" si="3915">GR265+FX266</f>
        <v>150876.70000000001</v>
      </c>
      <c r="GS266" s="4841">
        <f t="shared" ref="GS266" si="3916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408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409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410"/>
        <v>3699.4000000000087</v>
      </c>
      <c r="HF266" s="2517">
        <v>70093.100000000006</v>
      </c>
      <c r="HG266" s="4696">
        <f t="shared" si="3411"/>
        <v>474870.1</v>
      </c>
      <c r="HH266" s="2488">
        <f t="shared" si="3498"/>
        <v>994062.69999999984</v>
      </c>
      <c r="HI266" s="2488">
        <f t="shared" si="3499"/>
        <v>1398175.0999999999</v>
      </c>
      <c r="HJ266" s="2488">
        <f t="shared" si="3500"/>
        <v>313671.09999999998</v>
      </c>
      <c r="HK266" s="2495">
        <f t="shared" si="3501"/>
        <v>276790.29999999993</v>
      </c>
      <c r="HL266" s="2517">
        <f t="shared" si="3502"/>
        <v>2982699.2</v>
      </c>
      <c r="HM266" s="2518">
        <f t="shared" si="3503"/>
        <v>424871.69999999995</v>
      </c>
      <c r="HN266" s="2488">
        <f t="shared" si="3504"/>
        <v>622058.9</v>
      </c>
      <c r="HO266" s="2495">
        <f t="shared" si="3505"/>
        <v>18968.700000000041</v>
      </c>
      <c r="HP266" s="2515">
        <f t="shared" si="3506"/>
        <v>1065899.2999999998</v>
      </c>
      <c r="HQ266" s="2488">
        <f t="shared" si="3507"/>
        <v>120364.8</v>
      </c>
      <c r="HR266" s="2488">
        <f t="shared" si="3508"/>
        <v>335212.5</v>
      </c>
      <c r="HS266" s="2495">
        <f t="shared" si="3509"/>
        <v>27023.700000000012</v>
      </c>
      <c r="HT266" s="2517">
        <f t="shared" si="3510"/>
        <v>482601</v>
      </c>
      <c r="HU266" s="4696">
        <f t="shared" si="3511"/>
        <v>4531199.5</v>
      </c>
      <c r="HV266" s="2519">
        <f t="shared" si="3512"/>
        <v>0.35473865401313454</v>
      </c>
      <c r="HW266" s="2519">
        <f t="shared" si="3674"/>
        <v>0.47369514009422264</v>
      </c>
      <c r="HX266" s="2519">
        <f t="shared" si="3675"/>
        <v>0.51807980579063084</v>
      </c>
      <c r="HY266" s="2498">
        <f t="shared" si="3676"/>
        <v>0.98143433057500529</v>
      </c>
      <c r="HZ266" s="2520">
        <f t="shared" si="3426"/>
        <v>0.48063466829473267</v>
      </c>
      <c r="IA266" s="2521">
        <f t="shared" si="3427"/>
        <v>0.41943177345034366</v>
      </c>
      <c r="IB266" s="2519">
        <f t="shared" si="3428"/>
        <v>0.41441028525661072</v>
      </c>
      <c r="IC266" s="2498">
        <f t="shared" si="3429"/>
        <v>0.70665747997590289</v>
      </c>
      <c r="ID266" s="2522">
        <f t="shared" si="3430"/>
        <v>0.42099456105706135</v>
      </c>
      <c r="IE266" s="2519">
        <f t="shared" si="3431"/>
        <v>0.43227152625789578</v>
      </c>
      <c r="IF266" s="2519">
        <f t="shared" si="3432"/>
        <v>2.6537520557813328</v>
      </c>
      <c r="IG266" s="2498">
        <f t="shared" si="3433"/>
        <v>17.386679920477448</v>
      </c>
      <c r="IH266" s="2520">
        <f t="shared" si="3434"/>
        <v>1.9532655546239379</v>
      </c>
      <c r="II266" s="4706">
        <f t="shared" si="3632"/>
        <v>0.5822705896386573</v>
      </c>
      <c r="IJ266" s="2833">
        <f t="shared" si="3073"/>
        <v>4.7734855547668244E-2</v>
      </c>
      <c r="IK266" s="2833">
        <f t="shared" si="3074"/>
        <v>7.6833131064989915E-2</v>
      </c>
      <c r="IL266" s="2833">
        <f t="shared" si="3075"/>
        <v>1.9266900644221256E-2</v>
      </c>
      <c r="IM266" s="2833">
        <f t="shared" si="3076"/>
        <v>1.7102415637560812E-2</v>
      </c>
      <c r="IN266" s="5158">
        <f t="shared" si="3077"/>
        <v>0.16093730289444022</v>
      </c>
      <c r="IO266" s="5160">
        <f t="shared" si="3078"/>
        <v>2.3113569275160121E-2</v>
      </c>
      <c r="IP266" s="2833">
        <f t="shared" si="3079"/>
        <v>3.2912248488320195E-2</v>
      </c>
      <c r="IQ266" s="2833">
        <f t="shared" si="3080"/>
        <v>1.067375942961952E-3</v>
      </c>
      <c r="IR266" s="5159">
        <f t="shared" si="3081"/>
        <v>5.7093193706442259E-2</v>
      </c>
      <c r="IS266" s="2833">
        <f t="shared" si="3082"/>
        <v>6.803175027653415E-3</v>
      </c>
      <c r="IT266" s="2833">
        <f t="shared" si="3083"/>
        <v>2.8959359360837069E-2</v>
      </c>
      <c r="IU266" s="2833">
        <f t="shared" si="3084"/>
        <v>1.9926577328388388E-3</v>
      </c>
      <c r="IV266" s="5158">
        <f t="shared" si="3085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24"/>
        <v>-6.9194128475246197E-3</v>
      </c>
      <c r="JC266" s="3731">
        <f t="shared" si="3825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17">E267-E266</f>
        <v>1076087.4444552958</v>
      </c>
      <c r="I267" s="4216">
        <f t="shared" ref="I267" si="3918">F267-F266</f>
        <v>297939.42033077776</v>
      </c>
      <c r="J267" s="4216">
        <f t="shared" ref="J267" si="3919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17"/>
        <v>-3004850</v>
      </c>
      <c r="Q267" s="5330">
        <f t="shared" si="3439"/>
        <v>13349405.190052237</v>
      </c>
      <c r="R267" s="5330">
        <f t="shared" si="3440"/>
        <v>-27979427.157349683</v>
      </c>
      <c r="S267" s="5330">
        <f t="shared" si="3441"/>
        <v>-5241897.7543456526</v>
      </c>
      <c r="T267" s="5331">
        <f t="shared" si="3442"/>
        <v>1852053.5306048936</v>
      </c>
      <c r="U267" s="4218">
        <f>VLOOKUP(B267,Tabla.BCRA,BCRA!$AK$1,TRUE)</f>
        <v>59.895000000000003</v>
      </c>
      <c r="V267" s="4219">
        <f t="shared" ref="V267:V268" si="3920">(U267-U266)/U267</f>
        <v>5.2925953752401241E-4</v>
      </c>
      <c r="W267" s="4219">
        <f t="shared" ref="W267:W268" si="3921">U267/U266-1</f>
        <v>5.2953980151437818E-4</v>
      </c>
      <c r="X267" s="4219">
        <f t="shared" ref="X267" si="3922">(U267-$U$255)/U267</f>
        <v>0.36875699140161949</v>
      </c>
      <c r="Y267" s="4219">
        <f t="shared" ref="Y267" si="3923">U267/$U$255-1</f>
        <v>0.58417596136298111</v>
      </c>
      <c r="Z267" s="4103"/>
      <c r="AA267" s="4219"/>
      <c r="AB267" s="4219"/>
      <c r="AC267" s="4104"/>
      <c r="AD267" s="4967">
        <f t="shared" ref="AD267" si="3924">(AZ267+BN267)/G267</f>
        <v>261.21564732961502</v>
      </c>
      <c r="AE267" s="4967">
        <f t="shared" ref="AE267" si="3925">(AZ267+BN267)/F267</f>
        <v>82.373349602863541</v>
      </c>
      <c r="AF267" s="4967">
        <f t="shared" ref="AF267" si="3926">AZ267/G267</f>
        <v>167.23773482337182</v>
      </c>
      <c r="AG267" s="4967">
        <f t="shared" ref="AG267" si="3927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28">AH267+AI267</f>
        <v>290000000</v>
      </c>
      <c r="AK267" s="4222">
        <f>BM!AO95*1000</f>
        <v>-32278200</v>
      </c>
      <c r="AL267" s="4223">
        <f t="shared" ref="AL267:AL268" si="3929">AJ267+AK267</f>
        <v>257721800</v>
      </c>
      <c r="AM267" s="4109">
        <f t="shared" si="3519"/>
        <v>350000000</v>
      </c>
      <c r="AN267" s="4224">
        <f t="shared" si="3453"/>
        <v>204244799.9999103</v>
      </c>
      <c r="AO267" s="4223">
        <f t="shared" si="3454"/>
        <v>554244799.99991035</v>
      </c>
      <c r="AP267" s="4224">
        <f t="shared" si="3455"/>
        <v>-82374105.6148853</v>
      </c>
      <c r="AQ267" s="4223">
        <f t="shared" si="3456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30">AZ267/AZ266-1</f>
        <v>0.13385813599940266</v>
      </c>
      <c r="BB267" s="4228">
        <f t="shared" ref="BB267:BB268" si="3931">AZ267/AZ255-1</f>
        <v>0.34521751409029666</v>
      </c>
      <c r="BC267" s="4228">
        <f t="shared" ref="BC267" si="3932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33">(AZ267-AZ266)-SUM(BD267:BG267)</f>
        <v>999332.98728054762</v>
      </c>
      <c r="BI267" s="4230">
        <f t="shared" si="3460"/>
        <v>-188986877.30000028</v>
      </c>
      <c r="BJ267" s="4230">
        <f t="shared" si="3461"/>
        <v>432418797.50380772</v>
      </c>
      <c r="BK267" s="4230">
        <f t="shared" si="3462"/>
        <v>240712953.71158731</v>
      </c>
      <c r="BL267" s="4230">
        <f t="shared" si="3463"/>
        <v>0</v>
      </c>
      <c r="BM267" s="4115">
        <f t="shared" si="3464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41"/>
        <v>1.0230471487689776</v>
      </c>
      <c r="BQ267" s="4228">
        <f t="shared" si="3742"/>
        <v>0.14994176351003552</v>
      </c>
      <c r="BR267" s="4228">
        <f t="shared" si="3743"/>
        <v>0.2975682940718678</v>
      </c>
      <c r="BS267" s="4118">
        <f t="shared" si="3744"/>
        <v>0.2975682940718678</v>
      </c>
      <c r="BT267" s="5615">
        <f>DEPOSITOS!AC211</f>
        <v>2735901</v>
      </c>
      <c r="BU267" s="4231">
        <f t="shared" si="3745"/>
        <v>1.4434571099067357</v>
      </c>
      <c r="BV267" s="4228">
        <f t="shared" si="3746"/>
        <v>0.17484276891603945</v>
      </c>
      <c r="BW267" s="4228">
        <f t="shared" si="3747"/>
        <v>0.28936924658241159</v>
      </c>
      <c r="BX267" s="4118">
        <f t="shared" si="3748"/>
        <v>0.28936924658241159</v>
      </c>
      <c r="BY267" s="4119">
        <f t="shared" ref="BY267" si="3934">BY266*(1+BZ267)</f>
        <v>328.23973137671743</v>
      </c>
      <c r="BZ267" s="4232">
        <v>3.6999999999999998E-2</v>
      </c>
      <c r="CA267" s="4233">
        <f t="shared" ref="CA267" si="3935">BY267/$BY$255-1</f>
        <v>0.56653627152094077</v>
      </c>
      <c r="CB267" s="4233">
        <f t="shared" ref="CB267" si="3936">BY267/BY255-1</f>
        <v>0.56653627152094077</v>
      </c>
      <c r="CC267" s="4122">
        <f t="shared" ref="CC267:CC268" si="3937">CC266*(1+CD267)</f>
        <v>969.87927636650136</v>
      </c>
      <c r="CD267" s="4324">
        <v>3.6999999999999998E-2</v>
      </c>
      <c r="CE267" s="4325">
        <f t="shared" ref="CE267" si="3938">CC267/$CC$255-1</f>
        <v>0.53975860249036023</v>
      </c>
      <c r="CF267" s="4125">
        <f t="shared" ref="CF267:CF268" si="3939">CC267/CC255-1</f>
        <v>0.53975860249036023</v>
      </c>
      <c r="CG267" s="4122">
        <f>CG266*(1+CD267)</f>
        <v>2758.1554967760094</v>
      </c>
      <c r="CH267" s="4324"/>
      <c r="CI267" s="4325">
        <f t="shared" si="3368"/>
        <v>0.53975860249035956</v>
      </c>
      <c r="CJ267" s="4325">
        <f t="shared" si="1850"/>
        <v>0.53975860249035956</v>
      </c>
      <c r="CK267" s="4126">
        <f>CK266</f>
        <v>0.41039558788611696</v>
      </c>
      <c r="CL267" s="5513">
        <f t="shared" si="1793"/>
        <v>1.6058989462989877</v>
      </c>
      <c r="CM267" s="5496" t="str">
        <f t="shared" si="1805"/>
        <v>1Y, 7M</v>
      </c>
      <c r="CN267" s="5513"/>
      <c r="CO267" s="5504">
        <f t="shared" si="3611"/>
        <v>2367.2639574280861</v>
      </c>
      <c r="CP267" s="4236">
        <f t="shared" si="3612"/>
        <v>2148.5852279420428</v>
      </c>
      <c r="CQ267" s="4128">
        <f t="shared" si="3370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40">DB267-DK267</f>
        <v>234177</v>
      </c>
      <c r="DU267" s="4236">
        <f t="shared" ref="DU267:DU268" si="3941">DC267-DL267</f>
        <v>63052</v>
      </c>
      <c r="DV267" s="4236">
        <f t="shared" ref="DV267:DV268" si="3942">DD267-DM267</f>
        <v>258370.67299999995</v>
      </c>
      <c r="DW267" s="4236">
        <f t="shared" ref="DW267:DW268" si="3943">DE267-DN267</f>
        <v>5142.3270000000011</v>
      </c>
      <c r="DX267" s="4236">
        <f t="shared" ref="DX267:DX268" si="3944">DF267-DO267</f>
        <v>44123</v>
      </c>
      <c r="DY267" s="4236">
        <f t="shared" ref="DY267:DY268" si="3945">DG267-DP267</f>
        <v>0</v>
      </c>
      <c r="DZ267" s="4236">
        <f t="shared" ref="DZ267:DZ268" si="3946">DH267-DQ267</f>
        <v>604864.99999999953</v>
      </c>
      <c r="EA267" s="4236">
        <f t="shared" ref="EA267:EA268" si="3947">DI267-DR267</f>
        <v>0</v>
      </c>
      <c r="EB267" s="4689">
        <f t="shared" ref="EB267:EB268" si="3948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49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81"/>
        <v>37.900169270101024</v>
      </c>
      <c r="EW267" s="4239">
        <f t="shared" si="3382"/>
        <v>36.770000000000003</v>
      </c>
      <c r="EX267" s="4239">
        <f t="shared" si="3383"/>
        <v>0</v>
      </c>
      <c r="EY267" s="4141">
        <f t="shared" si="3384"/>
        <v>38.36</v>
      </c>
      <c r="EZ267" s="4239">
        <f t="shared" si="3385"/>
        <v>1.2814453311007039</v>
      </c>
      <c r="FA267" s="4142">
        <f t="shared" si="3386"/>
        <v>1.35</v>
      </c>
      <c r="FB267" s="4240">
        <f t="shared" si="3387"/>
        <v>1.31</v>
      </c>
      <c r="FC267" s="4144">
        <f t="shared" si="3388"/>
        <v>38.125</v>
      </c>
      <c r="FD267" s="4239">
        <f t="shared" si="3389"/>
        <v>38.25</v>
      </c>
      <c r="FE267" s="4833">
        <f t="shared" si="3390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613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614"/>
        <v>562.70000000001164</v>
      </c>
      <c r="FS267" s="4242">
        <v>508713.19999999995</v>
      </c>
      <c r="FT267" s="4693">
        <f t="shared" si="3654"/>
        <v>-120140.79999999999</v>
      </c>
      <c r="FU267" s="4215">
        <v>105262</v>
      </c>
      <c r="FV267" s="4327"/>
      <c r="FW267" s="4693">
        <f t="shared" si="3655"/>
        <v>-225402.8</v>
      </c>
      <c r="FX267" s="4241">
        <v>39596.800000000003</v>
      </c>
      <c r="FY267" s="4693">
        <f t="shared" si="3656"/>
        <v>-264999.59999999998</v>
      </c>
      <c r="FZ267" s="4224">
        <f t="shared" ref="FZ267" si="3950">FZ266+FF267</f>
        <v>2209306.6</v>
      </c>
      <c r="GA267" s="4224">
        <f t="shared" ref="GA267" si="3951">GA266+FG267</f>
        <v>1224438.8999999999</v>
      </c>
      <c r="GB267" s="4224">
        <f t="shared" ref="GB267" si="3952">GB266+FH267</f>
        <v>123214.6</v>
      </c>
      <c r="GC267" s="4224">
        <f t="shared" ref="GC267" si="3953">GC266+FI267</f>
        <v>223346.89999999997</v>
      </c>
      <c r="GD267" s="4224">
        <f t="shared" ref="GD267" si="3954">GD266+FJ267</f>
        <v>119642.1</v>
      </c>
      <c r="GE267" s="4224">
        <f t="shared" ref="GE267" si="3955">GE266+FK267</f>
        <v>37124.399999999936</v>
      </c>
      <c r="GF267" s="4148">
        <f t="shared" ref="GF267" si="3956">GF266+FL267</f>
        <v>3937073.5</v>
      </c>
      <c r="GG267" s="4224">
        <f t="shared" ref="GG267" si="3957">GG266+FM267</f>
        <v>705733.4</v>
      </c>
      <c r="GH267" s="4224">
        <f t="shared" ref="GH267" si="3958">GH266+FN267</f>
        <v>1866686.4000000001</v>
      </c>
      <c r="GI267" s="4224">
        <f t="shared" ref="GI267" si="3959">GI266+FO267</f>
        <v>1125142.5</v>
      </c>
      <c r="GJ267" s="4224">
        <f t="shared" ref="GJ267" si="3960">GJ266+FP267</f>
        <v>84724.799999999988</v>
      </c>
      <c r="GK267" s="4224">
        <f t="shared" ref="GK267" si="3961">GK266+FQ267</f>
        <v>236361.69999999998</v>
      </c>
      <c r="GL267" s="4224">
        <f t="shared" ref="GL267" si="3962">GL266+FR267</f>
        <v>13504.000000000058</v>
      </c>
      <c r="GM267" s="4223">
        <f t="shared" ref="GM267" si="3963">GM266+FS267</f>
        <v>4032152.8</v>
      </c>
      <c r="GN267" s="4693">
        <f t="shared" ref="GN267" si="3964">GN266+FT267</f>
        <v>-95079.299999999959</v>
      </c>
      <c r="GO267" s="4224">
        <f t="shared" ref="GO267" si="3965">GO266+FU267</f>
        <v>724327.6</v>
      </c>
      <c r="GP267" s="4328"/>
      <c r="GQ267" s="4693">
        <f t="shared" ref="GQ267" si="3966">GQ266+FW267</f>
        <v>-819406.89999999991</v>
      </c>
      <c r="GR267" s="4224">
        <f t="shared" ref="GR267" si="3967">GR266+FX267</f>
        <v>190473.5</v>
      </c>
      <c r="GS267" s="4844">
        <f t="shared" ref="GS267" si="3968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408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409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410"/>
        <v>3648.3000000000029</v>
      </c>
      <c r="HF267" s="4242">
        <v>78788.100000000006</v>
      </c>
      <c r="HG267" s="4699">
        <f t="shared" si="3411"/>
        <v>492366.6</v>
      </c>
      <c r="HH267" s="4215">
        <f t="shared" si="3498"/>
        <v>1096521.3999999999</v>
      </c>
      <c r="HI267" s="4215">
        <f t="shared" si="3499"/>
        <v>1532596.9999999998</v>
      </c>
      <c r="HJ267" s="4215">
        <f t="shared" si="3500"/>
        <v>349559.1</v>
      </c>
      <c r="HK267" s="4236">
        <f t="shared" si="3501"/>
        <v>307705.99999999994</v>
      </c>
      <c r="HL267" s="4242">
        <f t="shared" si="3502"/>
        <v>3286383.5</v>
      </c>
      <c r="HM267" s="4151">
        <f t="shared" si="3503"/>
        <v>472511.1</v>
      </c>
      <c r="HN267" s="4215">
        <f t="shared" si="3504"/>
        <v>683942.6</v>
      </c>
      <c r="HO267" s="4236">
        <f t="shared" si="3505"/>
        <v>19339.800000000032</v>
      </c>
      <c r="HP267" s="4145">
        <f t="shared" si="3506"/>
        <v>1175793.4999999998</v>
      </c>
      <c r="HQ267" s="4215">
        <f t="shared" si="3507"/>
        <v>132405.20000000001</v>
      </c>
      <c r="HR267" s="4215">
        <f t="shared" si="3508"/>
        <v>398311.9</v>
      </c>
      <c r="HS267" s="4236">
        <f t="shared" si="3509"/>
        <v>30672.000000000015</v>
      </c>
      <c r="HT267" s="4242">
        <f t="shared" si="3510"/>
        <v>561389.1</v>
      </c>
      <c r="HU267" s="4699">
        <f t="shared" si="3511"/>
        <v>5023566.0999999996</v>
      </c>
      <c r="HV267" s="4243">
        <f t="shared" si="3512"/>
        <v>0.38770874812075906</v>
      </c>
      <c r="HW267" s="4243">
        <f t="shared" si="3674"/>
        <v>0.35492425655100956</v>
      </c>
      <c r="HX267" s="4243">
        <f t="shared" si="3675"/>
        <v>0.53398987826562716</v>
      </c>
      <c r="HY267" s="4228">
        <f t="shared" si="3676"/>
        <v>0.26872158111590827</v>
      </c>
      <c r="HZ267" s="4244">
        <f>GX267/GX255-1</f>
        <v>0.37534628861483177</v>
      </c>
      <c r="IA267" s="4154">
        <f t="shared" si="3427"/>
        <v>0.57212252413984288</v>
      </c>
      <c r="IB267" s="4243">
        <f t="shared" si="3428"/>
        <v>0.43155856593612496</v>
      </c>
      <c r="IC267" s="4228">
        <f t="shared" si="3429"/>
        <v>-0.73075527824132158</v>
      </c>
      <c r="ID267" s="4155">
        <f t="shared" si="3430"/>
        <v>0.46703404526285852</v>
      </c>
      <c r="IE267" s="4243">
        <f t="shared" si="3431"/>
        <v>0.46261585743613409</v>
      </c>
      <c r="IF267" s="4243">
        <f t="shared" si="3432"/>
        <v>2.9950994668929098</v>
      </c>
      <c r="IG267" s="4228">
        <f t="shared" si="3433"/>
        <v>19.223392461197601</v>
      </c>
      <c r="IH267" s="4244">
        <f t="shared" si="3434"/>
        <v>2.2548054877368662</v>
      </c>
      <c r="II267" s="4709">
        <f t="shared" si="3632"/>
        <v>0.53902316662056116</v>
      </c>
      <c r="IJ267" s="4248">
        <f t="shared" si="3073"/>
        <v>5.3785326742360265E-2</v>
      </c>
      <c r="IK267" s="4248">
        <f t="shared" si="3074"/>
        <v>7.0564293835749206E-2</v>
      </c>
      <c r="IL267" s="4248">
        <f t="shared" si="3075"/>
        <v>1.883927676351374E-2</v>
      </c>
      <c r="IM267" s="4248">
        <f t="shared" si="3076"/>
        <v>1.6229085728872102E-2</v>
      </c>
      <c r="IN267" s="5165">
        <f t="shared" si="3077"/>
        <v>0.15941798307049532</v>
      </c>
      <c r="IO267" s="4159">
        <f t="shared" si="3078"/>
        <v>2.5008132006457216E-2</v>
      </c>
      <c r="IP267" s="4248">
        <f t="shared" si="3079"/>
        <v>3.2485626154989282E-2</v>
      </c>
      <c r="IQ267" s="4248">
        <f t="shared" si="3080"/>
        <v>1.9480761276582101E-4</v>
      </c>
      <c r="IR267" s="5166">
        <f t="shared" si="3081"/>
        <v>5.7688565774212316E-2</v>
      </c>
      <c r="IS267" s="4248">
        <f t="shared" si="3082"/>
        <v>6.3205647554450189E-3</v>
      </c>
      <c r="IT267" s="4248">
        <f t="shared" si="3083"/>
        <v>3.3123803505674849E-2</v>
      </c>
      <c r="IU267" s="4248">
        <f t="shared" si="3084"/>
        <v>1.9151619877487527E-3</v>
      </c>
      <c r="IV267" s="5165">
        <f t="shared" si="3085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24"/>
        <v>-7.8315537186018913E-3</v>
      </c>
      <c r="JC267" s="5725">
        <f t="shared" si="3825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69">E268-E267</f>
        <v>68754.916216187179</v>
      </c>
      <c r="I268" s="2376">
        <f t="shared" ref="I268" si="3970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71">L268</f>
        <v>-113977.00244834863</v>
      </c>
      <c r="R268" s="431">
        <f t="shared" ref="R268" si="3972">M268</f>
        <v>-195309.82588660336</v>
      </c>
      <c r="S268" s="431">
        <f t="shared" ref="S268" si="3973">N268</f>
        <v>1013699.9999999998</v>
      </c>
      <c r="T268" s="5332">
        <f t="shared" ref="T268" si="3974">O268</f>
        <v>-1350585.4387917183</v>
      </c>
      <c r="U268" s="2379">
        <f>VLOOKUP(B268,Tabla.BCRA,BCRA!$AK$1,TRUE)</f>
        <v>60.331200000000003</v>
      </c>
      <c r="V268" s="2375">
        <f t="shared" si="3920"/>
        <v>7.2300899037313938E-3</v>
      </c>
      <c r="W268" s="2375">
        <f t="shared" si="3921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75">(AZ268+BN268)/G268</f>
        <v>290.73179293993996</v>
      </c>
      <c r="AE268" s="4960">
        <f t="shared" ref="AE268" si="3976">(AZ268+BN268)/F268</f>
        <v>91.578638817159472</v>
      </c>
      <c r="AF268" s="4960">
        <f t="shared" ref="AF268" si="3977">AZ268/G268</f>
        <v>155.02537920281804</v>
      </c>
      <c r="AG268" s="4960">
        <f t="shared" ref="AG268" si="3978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28"/>
        <v>0</v>
      </c>
      <c r="AK268" s="2922">
        <f>BM!AO96*1000</f>
        <v>-1790700</v>
      </c>
      <c r="AL268" s="2925">
        <f t="shared" si="3929"/>
        <v>-1790700</v>
      </c>
      <c r="AM268" s="3540">
        <f>AH268</f>
        <v>0</v>
      </c>
      <c r="AN268" s="3165">
        <f t="shared" ref="AN268" si="3979">AI268</f>
        <v>0</v>
      </c>
      <c r="AO268" s="2925">
        <f t="shared" ref="AO268" si="3980">AJ268</f>
        <v>0</v>
      </c>
      <c r="AP268" s="3165">
        <f t="shared" ref="AP268" si="3981">AK268</f>
        <v>-1790700</v>
      </c>
      <c r="AQ268" s="2925">
        <f t="shared" ref="AQ268" si="3982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30"/>
        <v>-9.8402408434135946E-2</v>
      </c>
      <c r="BB268" s="2385">
        <f t="shared" si="3931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83">(AZ268-AZ267)-SUM(BD268:BG268)</f>
        <v>-2962467.8305403292</v>
      </c>
      <c r="BI268" s="3196">
        <f>BD268</f>
        <v>46814397.249999955</v>
      </c>
      <c r="BJ268" s="3196">
        <f t="shared" ref="BJ268" si="3984">BE268</f>
        <v>14672929.07022034</v>
      </c>
      <c r="BK268" s="3196">
        <f t="shared" ref="BK268" si="3985">BF268</f>
        <v>-245034901.48967996</v>
      </c>
      <c r="BL268" s="3196">
        <f t="shared" ref="BL268" si="3986">BG268</f>
        <v>0</v>
      </c>
      <c r="BM268" s="3197">
        <f t="shared" ref="BM268" si="3987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41"/>
        <v>1.1147793995467996</v>
      </c>
      <c r="BQ268" s="403">
        <f t="shared" si="3742"/>
        <v>-1.7560018648172471E-2</v>
      </c>
      <c r="BR268" s="403">
        <f t="shared" si="3743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45"/>
        <v>1.6521377433165763</v>
      </c>
      <c r="BV268" s="403">
        <f t="shared" si="3746"/>
        <v>3.1941579757454708E-2</v>
      </c>
      <c r="BW268" s="403">
        <f t="shared" si="3747"/>
        <v>0.53856843364971652</v>
      </c>
      <c r="BX268" s="4920">
        <f>BT268/$BT$267-1</f>
        <v>3.1941579757454708E-2</v>
      </c>
      <c r="BY268" s="2990">
        <f t="shared" ref="BY268:BY273" si="3988">BY267*(1+BZ268)</f>
        <v>336.11748492975863</v>
      </c>
      <c r="BZ268" s="2991">
        <v>2.4E-2</v>
      </c>
      <c r="CA268" s="2992">
        <f t="shared" ref="CA268:CA273" si="3989">BY268/$BY$267-1</f>
        <v>2.4000000000000021E-2</v>
      </c>
      <c r="CB268" s="2993">
        <f t="shared" ref="CB268:CB273" si="3990">BY268/BY256-1</f>
        <v>0.55741081751208088</v>
      </c>
      <c r="CC268" s="2990">
        <f t="shared" si="3937"/>
        <v>992.18649972293076</v>
      </c>
      <c r="CD268" s="2991">
        <v>2.3E-2</v>
      </c>
      <c r="CE268" s="2992">
        <f t="shared" ref="CE268:CE273" si="3991">CC268/$CC$267-1</f>
        <v>2.2999999999999909E-2</v>
      </c>
      <c r="CF268" s="2993">
        <f t="shared" si="3939"/>
        <v>0.53078041821927924</v>
      </c>
      <c r="CG268" s="2990">
        <f t="shared" ref="CG268:CG274" si="3992">CG267*(1+CD268)</f>
        <v>2821.5930732018574</v>
      </c>
      <c r="CH268" s="3265"/>
      <c r="CI268" s="2992">
        <f t="shared" ref="CI268:CI279" si="3993">CG268/$CG$267-1</f>
        <v>2.2999999999999909E-2</v>
      </c>
      <c r="CJ268" s="2992">
        <f t="shared" si="1850"/>
        <v>0.53078041821927902</v>
      </c>
      <c r="CK268" s="4214">
        <f>(CC282/CC267)^(12/(COUNT(B268:B282)))-1</f>
        <v>0.4095785866338395</v>
      </c>
      <c r="CL268" s="5516">
        <f t="shared" ref="CL268:CL281" si="3994">LN(2)/LN(1+CJ268)</f>
        <v>1.6279556417421022</v>
      </c>
      <c r="CM268" s="5501" t="str">
        <f t="shared" si="1805"/>
        <v>1Y, 8M</v>
      </c>
      <c r="CN268" s="5516"/>
      <c r="CO268" s="2933">
        <f t="shared" si="3611"/>
        <v>2134.3194826178387</v>
      </c>
      <c r="CP268" s="2382">
        <f t="shared" si="3612"/>
        <v>2217.2144343660425</v>
      </c>
      <c r="CQ268" s="2946">
        <f t="shared" si="3370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40"/>
        <v>197435</v>
      </c>
      <c r="DU268" s="2382">
        <f t="shared" si="3941"/>
        <v>73024</v>
      </c>
      <c r="DV268" s="2382">
        <f t="shared" si="3942"/>
        <v>314095.62899999996</v>
      </c>
      <c r="DW268" s="2382">
        <f t="shared" si="3943"/>
        <v>6861.3709999999992</v>
      </c>
      <c r="DX268" s="2382">
        <f t="shared" si="3944"/>
        <v>41281</v>
      </c>
      <c r="DY268" s="2382">
        <f t="shared" si="3945"/>
        <v>0</v>
      </c>
      <c r="DZ268" s="2382">
        <f t="shared" si="3946"/>
        <v>632697</v>
      </c>
      <c r="EA268" s="2382">
        <f t="shared" si="3947"/>
        <v>0</v>
      </c>
      <c r="EB268" s="4686">
        <f t="shared" si="3948"/>
        <v>632697</v>
      </c>
      <c r="EC268" s="2922">
        <f>DEPOSITOS!Z212</f>
        <v>21290</v>
      </c>
      <c r="ED268" s="2922">
        <f>DEPOSITOS!AA212</f>
        <v>18719</v>
      </c>
      <c r="EE268" s="3814">
        <f t="shared" si="3949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81"/>
        <v>33.538507791456276</v>
      </c>
      <c r="EW268" s="2390">
        <f t="shared" si="3382"/>
        <v>32.700000000000003</v>
      </c>
      <c r="EX268" s="2390">
        <f t="shared" si="3383"/>
        <v>38.043739728633732</v>
      </c>
      <c r="EY268" s="2624">
        <f t="shared" si="3384"/>
        <v>33.880000000000003</v>
      </c>
      <c r="EZ268" s="2390">
        <f t="shared" si="3385"/>
        <v>1.4066631323569052</v>
      </c>
      <c r="FA268" s="2625">
        <f t="shared" si="3386"/>
        <v>1.28</v>
      </c>
      <c r="FB268" s="2626">
        <f t="shared" si="3387"/>
        <v>2.2400000000000002</v>
      </c>
      <c r="FC268" s="2627">
        <f t="shared" si="3388"/>
        <v>33.625</v>
      </c>
      <c r="FD268" s="2390">
        <f t="shared" si="3389"/>
        <v>33.5</v>
      </c>
      <c r="FE268" s="4834">
        <f t="shared" si="3390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95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54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55"/>
        <v>-90818.100000000137</v>
      </c>
      <c r="FX268" s="3347">
        <v>22151</v>
      </c>
      <c r="FY268" s="4690">
        <f t="shared" si="3656"/>
        <v>-112969.10000000014</v>
      </c>
      <c r="FZ268" s="3165">
        <f>FF268</f>
        <v>199264.6</v>
      </c>
      <c r="GA268" s="3165">
        <f t="shared" ref="GA268" si="3996">FG268</f>
        <v>153481.30000000002</v>
      </c>
      <c r="GB268" s="3165">
        <f t="shared" ref="GB268" si="3997">FH268</f>
        <v>10196.299999999999</v>
      </c>
      <c r="GC268" s="3165">
        <f t="shared" ref="GC268" si="3998">FI268</f>
        <v>29778</v>
      </c>
      <c r="GD268" s="3165">
        <f t="shared" ref="GD268" si="3999">FJ268</f>
        <v>199.6</v>
      </c>
      <c r="GE268" s="3165">
        <f t="shared" ref="GE268" si="4000">FK268</f>
        <v>2304.9999999999418</v>
      </c>
      <c r="GF268" s="3331">
        <f t="shared" ref="GF268" si="4001">FL268</f>
        <v>395224.79999999993</v>
      </c>
      <c r="GG268" s="3165">
        <f t="shared" ref="GG268" si="4002">FM268</f>
        <v>68603</v>
      </c>
      <c r="GH268" s="3165">
        <f t="shared" ref="GH268" si="4003">FN268</f>
        <v>182505.4</v>
      </c>
      <c r="GI268" s="3165">
        <f t="shared" ref="GI268" si="4004">FO268</f>
        <v>130276.2</v>
      </c>
      <c r="GJ268" s="3165">
        <f t="shared" ref="GJ268" si="4005">FP268</f>
        <v>5351</v>
      </c>
      <c r="GK268" s="3165">
        <f t="shared" ref="GK268" si="4006">FQ268</f>
        <v>11481</v>
      </c>
      <c r="GL268" s="3165">
        <f t="shared" ref="GL268" si="4007">FR268</f>
        <v>773.80000000010477</v>
      </c>
      <c r="GM268" s="2925">
        <f t="shared" ref="GM268" si="4008">FS268</f>
        <v>398990.40000000008</v>
      </c>
      <c r="GN268" s="4690">
        <f t="shared" ref="GN268" si="4009">FT268</f>
        <v>-3765.6000000001513</v>
      </c>
      <c r="GO268" s="3165">
        <f t="shared" ref="GO268" si="4010">FU268</f>
        <v>87052.499999999985</v>
      </c>
      <c r="GP268" s="3341"/>
      <c r="GQ268" s="4690">
        <f t="shared" ref="GQ268" si="4011">FW268</f>
        <v>-90818.100000000137</v>
      </c>
      <c r="GR268" s="3344">
        <f t="shared" ref="GR268" si="4012">FX268</f>
        <v>22151</v>
      </c>
      <c r="GS268" s="4841">
        <f t="shared" ref="GS268" si="4013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4014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4015">E269-E268</f>
        <v>-126420.72005200386</v>
      </c>
      <c r="I269" s="2376">
        <f t="shared" ref="I269:I270" si="4016">F269-F268</f>
        <v>-794411.23976743221</v>
      </c>
      <c r="J269" s="2376">
        <f t="shared" ref="J269:J270" si="4017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18">Q268+L269</f>
        <v>-585202.08680546482</v>
      </c>
      <c r="R269" s="431">
        <f t="shared" ref="R269:R279" si="4019">R268+M269</f>
        <v>261282.22976079953</v>
      </c>
      <c r="S269" s="431">
        <f t="shared" ref="S269:S279" si="4020">S268+N269</f>
        <v>1681399.9999999998</v>
      </c>
      <c r="T269" s="5332">
        <f t="shared" ref="T269:T279" si="4021">T268+O269</f>
        <v>-1870548.1260270795</v>
      </c>
      <c r="U269" s="2379">
        <f>VLOOKUP(B269,Tabla.BCRA,BCRA!$AK$1,TRUE)</f>
        <v>62.207999999999998</v>
      </c>
      <c r="V269" s="2375">
        <f t="shared" ref="V269:V271" si="4022">(U269-U268)/U269</f>
        <v>3.0169753086419688E-2</v>
      </c>
      <c r="W269" s="2375">
        <f t="shared" ref="W269:W271" si="4023">U269/U268-1</f>
        <v>3.1108282281804289E-2</v>
      </c>
      <c r="X269" s="2375">
        <f t="shared" ref="X269:X271" si="4024">(U269-$U$267)/U269</f>
        <v>3.7181712962962889E-2</v>
      </c>
      <c r="Y269" s="2375">
        <f t="shared" ref="Y269:Y271" si="4025">U269/$U$267-1</f>
        <v>3.861758076634092E-2</v>
      </c>
      <c r="Z269" s="3002"/>
      <c r="AA269" s="2375"/>
      <c r="AB269" s="2375"/>
      <c r="AC269" s="3008"/>
      <c r="AD269" s="4960">
        <f t="shared" ref="AD269:AD271" si="4026">(AZ269+BN269)/G269</f>
        <v>320.76940011585594</v>
      </c>
      <c r="AE269" s="4960">
        <f t="shared" ref="AE269:AE271" si="4027">(AZ269+BN269)/F269</f>
        <v>98.084155678940292</v>
      </c>
      <c r="AF269" s="4960">
        <f t="shared" ref="AF269:AF271" si="4028">AZ269/G269</f>
        <v>164.10165237955525</v>
      </c>
      <c r="AG269" s="4960">
        <f t="shared" ref="AG269:AG271" si="4029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30">AH269+AI269</f>
        <v>107000000</v>
      </c>
      <c r="AK269" s="2922">
        <f>BM!AO97*1000</f>
        <v>0</v>
      </c>
      <c r="AL269" s="2925">
        <f t="shared" ref="AL269:AL271" si="4031">AJ269+AK269</f>
        <v>107000000</v>
      </c>
      <c r="AM269" s="3540">
        <f>AM268+AH269</f>
        <v>107000000</v>
      </c>
      <c r="AN269" s="3165">
        <f t="shared" ref="AN269:AN279" si="4032">AN268+AI269</f>
        <v>0</v>
      </c>
      <c r="AO269" s="2925">
        <f t="shared" ref="AO269:AO279" si="4033">AO268+AJ269</f>
        <v>107000000</v>
      </c>
      <c r="AP269" s="3165">
        <f t="shared" ref="AP269:AP279" si="4034">AP268+AK269</f>
        <v>-1790700</v>
      </c>
      <c r="AQ269" s="2925">
        <f t="shared" ref="AQ269:AQ279" si="4035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36">AZ269/AZ268-1</f>
        <v>4.2503148067074559E-3</v>
      </c>
      <c r="BB269" s="2385">
        <f t="shared" ref="BB269:BB270" si="4037">AZ269/AZ257-1</f>
        <v>0.22311867591742351</v>
      </c>
      <c r="BC269" s="2385">
        <f t="shared" ref="BC269:BC270" si="4038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39">(AZ269-AZ268)-SUM(BD269:BG269)</f>
        <v>1368940.5449997932</v>
      </c>
      <c r="BI269" s="3196">
        <f t="shared" ref="BI269:BI279" si="4040">BI268+BD269</f>
        <v>31167724.64999995</v>
      </c>
      <c r="BJ269" s="3196">
        <f t="shared" ref="BJ269:BJ279" si="4041">BJ268+BE269</f>
        <v>125477241.07051033</v>
      </c>
      <c r="BK269" s="3196">
        <f t="shared" ref="BK269:BK279" si="4042">BK268+BF269</f>
        <v>-334298242.43496972</v>
      </c>
      <c r="BL269" s="3196">
        <f t="shared" ref="BL269:BL279" si="4043">BL268+BG269</f>
        <v>0</v>
      </c>
      <c r="BM269" s="3197">
        <f t="shared" ref="BM269:BM279" si="4044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41"/>
        <v>1.1367561736381375</v>
      </c>
      <c r="BQ269" s="403">
        <f t="shared" si="3742"/>
        <v>2.4048117231684429E-2</v>
      </c>
      <c r="BR269" s="403">
        <f t="shared" si="3743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45"/>
        <v>1.6847891134258588</v>
      </c>
      <c r="BV269" s="403">
        <f t="shared" si="3746"/>
        <v>2.4097418260256687E-2</v>
      </c>
      <c r="BW269" s="403">
        <f t="shared" si="3747"/>
        <v>0.57174349063430641</v>
      </c>
      <c r="BX269" s="4920">
        <f>BT269/$BT$267-1</f>
        <v>5.6808707625020105E-2</v>
      </c>
      <c r="BY269" s="2651">
        <f t="shared" si="3988"/>
        <v>344.18430456807283</v>
      </c>
      <c r="BZ269" s="2652">
        <v>2.4E-2</v>
      </c>
      <c r="CA269" s="2394">
        <f t="shared" si="3989"/>
        <v>4.8575999999999953E-2</v>
      </c>
      <c r="CB269" s="2395">
        <f t="shared" si="3990"/>
        <v>0.53492654199458234</v>
      </c>
      <c r="CC269" s="2990">
        <f t="shared" ref="CC269" si="4045">CC268*(1+CD269)</f>
        <v>1012.0302297173894</v>
      </c>
      <c r="CD269" s="2991">
        <v>0.02</v>
      </c>
      <c r="CE269" s="2992">
        <f t="shared" si="3991"/>
        <v>4.3459999999999832E-2</v>
      </c>
      <c r="CF269" s="2993">
        <f t="shared" ref="CF269" si="4046">CC269/CC257-1</f>
        <v>0.50423509304784653</v>
      </c>
      <c r="CG269" s="2990">
        <f t="shared" si="3992"/>
        <v>2878.0249346658948</v>
      </c>
      <c r="CH269" s="3265"/>
      <c r="CI269" s="2992">
        <f t="shared" si="3993"/>
        <v>4.3460000000000054E-2</v>
      </c>
      <c r="CJ269" s="2992">
        <f t="shared" si="1850"/>
        <v>0.50423509304784631</v>
      </c>
      <c r="CK269" s="3142">
        <f t="shared" ref="CK269:CK282" si="4047">CK268</f>
        <v>0.4095785866338395</v>
      </c>
      <c r="CL269" s="5518">
        <f t="shared" si="3994"/>
        <v>1.697706226450336</v>
      </c>
      <c r="CM269" s="5501" t="str">
        <f t="shared" ref="CM269:CM275" si="4048">TRUNC(CL269)&amp;"Y, "&amp;ROUND((CL269-TRUNC(CL269))*12,0)&amp;"M"</f>
        <v>1Y, 8M</v>
      </c>
      <c r="CN269" s="5518"/>
      <c r="CO269" s="2933">
        <f t="shared" si="3611"/>
        <v>2143.3910123170535</v>
      </c>
      <c r="CP269" s="2382">
        <f t="shared" si="3612"/>
        <v>2270.6435779636395</v>
      </c>
      <c r="CQ269" s="2946">
        <f t="shared" si="3370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49">DB269-DK269</f>
        <v>215681</v>
      </c>
      <c r="DU269" s="2382">
        <f t="shared" ref="DU269:DU270" si="4050">DC269-DL269</f>
        <v>64071</v>
      </c>
      <c r="DV269" s="2382">
        <f t="shared" ref="DV269:DV270" si="4051">DD269-DM269</f>
        <v>338390.64999999991</v>
      </c>
      <c r="DW269" s="2382">
        <f t="shared" ref="DW269:DW270" si="4052">DE269-DN269</f>
        <v>8076.3500000000131</v>
      </c>
      <c r="DX269" s="2382">
        <f t="shared" ref="DX269:DX270" si="4053">DF269-DO269</f>
        <v>45322</v>
      </c>
      <c r="DY269" s="2382">
        <f t="shared" ref="DY269:DY270" si="4054">DG269-DP269</f>
        <v>0</v>
      </c>
      <c r="DZ269" s="2382">
        <f t="shared" ref="DZ269:DZ270" si="4055">DH269-DQ269</f>
        <v>671541</v>
      </c>
      <c r="EA269" s="2382">
        <f t="shared" ref="EA269:EA270" si="4056">DI269-DR269</f>
        <v>0</v>
      </c>
      <c r="EB269" s="4686">
        <f t="shared" ref="EB269:EB270" si="4057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58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81"/>
        <v>30.474985944474753</v>
      </c>
      <c r="EW269" s="2390">
        <f t="shared" si="3382"/>
        <v>29.22</v>
      </c>
      <c r="EX269" s="2390">
        <f t="shared" si="3383"/>
        <v>33.44510307089876</v>
      </c>
      <c r="EY269" s="2624">
        <f t="shared" si="3384"/>
        <v>30.98</v>
      </c>
      <c r="EZ269" s="2390">
        <f t="shared" si="3385"/>
        <v>0.96662635303117239</v>
      </c>
      <c r="FA269" s="2625">
        <f t="shared" si="3386"/>
        <v>0.94</v>
      </c>
      <c r="FB269" s="2626">
        <f t="shared" si="3387"/>
        <v>1.05</v>
      </c>
      <c r="FC269" s="2627">
        <f t="shared" si="3388"/>
        <v>30.9375</v>
      </c>
      <c r="FD269" s="2390">
        <f t="shared" si="3389"/>
        <v>31.4375</v>
      </c>
      <c r="FE269" s="4834">
        <f t="shared" si="3390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59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95"/>
        <v>1133.6000000000349</v>
      </c>
      <c r="FS269" s="2404">
        <v>378411.4</v>
      </c>
      <c r="FT269" s="4690">
        <f t="shared" si="3654"/>
        <v>-27496.600000000035</v>
      </c>
      <c r="FU269" s="2374">
        <v>40081.1</v>
      </c>
      <c r="FV269" s="2403"/>
      <c r="FW269" s="4690">
        <f t="shared" si="3655"/>
        <v>-67577.700000000041</v>
      </c>
      <c r="FX269" s="3347">
        <v>2625.3</v>
      </c>
      <c r="FY269" s="4690">
        <f t="shared" si="3656"/>
        <v>-70203.000000000044</v>
      </c>
      <c r="FZ269" s="3165">
        <f t="shared" ref="FZ269:FZ279" si="4060">FZ268+FF269</f>
        <v>387285</v>
      </c>
      <c r="GA269" s="3165">
        <f t="shared" ref="GA269:GA279" si="4061">GA268+FG269</f>
        <v>280572.90000000002</v>
      </c>
      <c r="GB269" s="3165">
        <f t="shared" ref="GB269:GB279" si="4062">GB268+FH269</f>
        <v>20262.3</v>
      </c>
      <c r="GC269" s="3165">
        <f t="shared" ref="GC269:GC279" si="4063">GC268+FI269</f>
        <v>44706.9</v>
      </c>
      <c r="GD269" s="3165">
        <f t="shared" ref="GD269:GD279" si="4064">GD268+FJ269</f>
        <v>7245.7000000000007</v>
      </c>
      <c r="GE269" s="3165">
        <f t="shared" ref="GE269:GE279" si="4065">GE268+FK269</f>
        <v>6066.7999999999302</v>
      </c>
      <c r="GF269" s="3331">
        <f t="shared" ref="GF269:GF279" si="4066">GF268+FL269</f>
        <v>746139.59999999986</v>
      </c>
      <c r="GG269" s="3165">
        <f t="shared" ref="GG269:GG279" si="4067">GG268+FM269</f>
        <v>136346.20000000001</v>
      </c>
      <c r="GH269" s="3165">
        <f t="shared" ref="GH269:GH279" si="4068">GH268+FN269</f>
        <v>358661.5</v>
      </c>
      <c r="GI269" s="3165">
        <f t="shared" ref="GI269:GI279" si="4069">GI268+FO269</f>
        <v>241570.7</v>
      </c>
      <c r="GJ269" s="3165">
        <f t="shared" ref="GJ269:GJ279" si="4070">GJ268+FP269</f>
        <v>14278.1</v>
      </c>
      <c r="GK269" s="3165">
        <f t="shared" ref="GK269:GK279" si="4071">GK268+FQ269</f>
        <v>24637.9</v>
      </c>
      <c r="GL269" s="3165">
        <f t="shared" ref="GL269:GL279" si="4072">GL268+FR269</f>
        <v>1907.4000000001397</v>
      </c>
      <c r="GM269" s="2925">
        <f t="shared" ref="GM269:GM279" si="4073">GM268+FS269</f>
        <v>777401.8</v>
      </c>
      <c r="GN269" s="4690">
        <f t="shared" ref="GN269:GN279" si="4074">GN268+FT269</f>
        <v>-31262.200000000186</v>
      </c>
      <c r="GO269" s="3165">
        <f t="shared" ref="GO269:GO279" si="4075">GO268+FU269</f>
        <v>127133.59999999998</v>
      </c>
      <c r="GP269" s="3341"/>
      <c r="GQ269" s="4690">
        <f t="shared" ref="GQ269:GQ279" si="4076">GQ268+FW269</f>
        <v>-158395.80000000016</v>
      </c>
      <c r="GR269" s="3344">
        <f t="shared" ref="GR269:GR279" si="4077">GR268+FX269</f>
        <v>24776.3</v>
      </c>
      <c r="GS269" s="4841">
        <f t="shared" ref="GS269:GS279" si="4078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4014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4015"/>
        <v>-1229468.689309217</v>
      </c>
      <c r="I270" s="2376">
        <f t="shared" si="4016"/>
        <v>-918250.06390343606</v>
      </c>
      <c r="J270" s="2376">
        <f t="shared" si="4017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79">P269+K270</f>
        <v>657765.00000000012</v>
      </c>
      <c r="Q270" s="431">
        <f t="shared" si="4018"/>
        <v>-858494.57607391663</v>
      </c>
      <c r="R270" s="431">
        <f t="shared" si="4019"/>
        <v>562421.46281039843</v>
      </c>
      <c r="S270" s="431">
        <f t="shared" si="4020"/>
        <v>1370031.6281186712</v>
      </c>
      <c r="T270" s="5332">
        <f t="shared" si="4021"/>
        <v>-2951617.5681101792</v>
      </c>
      <c r="U270" s="2379">
        <f>VLOOKUP(B270,Tabla.BCRA,BCRA!$AK$1,TRUE)</f>
        <v>64.469700000000003</v>
      </c>
      <c r="V270" s="2375">
        <f t="shared" si="4022"/>
        <v>3.5081596470900353E-2</v>
      </c>
      <c r="W270" s="2375">
        <f t="shared" si="4023"/>
        <v>3.6357060185185253E-2</v>
      </c>
      <c r="X270" s="2375">
        <f t="shared" si="4024"/>
        <v>7.0958915583599735E-2</v>
      </c>
      <c r="Y270" s="2375">
        <f t="shared" si="4025"/>
        <v>7.6378662659654317E-2</v>
      </c>
      <c r="Z270" s="3002"/>
      <c r="AA270" s="2375"/>
      <c r="AB270" s="2375"/>
      <c r="AC270" s="3008"/>
      <c r="AD270" s="4960">
        <f t="shared" si="4026"/>
        <v>420.76601461087893</v>
      </c>
      <c r="AE270" s="4960">
        <f t="shared" si="4027"/>
        <v>108.16759723212876</v>
      </c>
      <c r="AF270" s="4960">
        <f t="shared" si="4028"/>
        <v>267.89295140941925</v>
      </c>
      <c r="AG270" s="4960">
        <f t="shared" si="4029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30"/>
        <v>205000000</v>
      </c>
      <c r="AK270" s="2922">
        <f>BM!AO98*1000</f>
        <v>0</v>
      </c>
      <c r="AL270" s="2925">
        <f t="shared" si="4031"/>
        <v>205000000</v>
      </c>
      <c r="AM270" s="3540">
        <f t="shared" ref="AM270:AM279" si="4080">AM269+AH270</f>
        <v>232000000</v>
      </c>
      <c r="AN270" s="3165">
        <f t="shared" si="4032"/>
        <v>80000000</v>
      </c>
      <c r="AO270" s="2925">
        <f t="shared" si="4033"/>
        <v>312000000</v>
      </c>
      <c r="AP270" s="3165">
        <f t="shared" si="4034"/>
        <v>-1790700</v>
      </c>
      <c r="AQ270" s="2925">
        <f t="shared" si="4035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36"/>
        <v>0.33560843743658775</v>
      </c>
      <c r="BB270" s="2385">
        <f t="shared" si="4037"/>
        <v>0.69592872833634889</v>
      </c>
      <c r="BC270" s="2385">
        <f t="shared" si="4038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39"/>
        <v>-707551.99669933319</v>
      </c>
      <c r="BI270" s="3196">
        <f t="shared" si="4040"/>
        <v>39773966.449999958</v>
      </c>
      <c r="BJ270" s="3196">
        <f t="shared" si="4041"/>
        <v>313448058.37493986</v>
      </c>
      <c r="BK270" s="3196">
        <f t="shared" si="4042"/>
        <v>45781324.457300127</v>
      </c>
      <c r="BL270" s="3196">
        <f t="shared" si="4043"/>
        <v>0</v>
      </c>
      <c r="BM270" s="3197">
        <f t="shared" si="4044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81">(BO270*1000)/AZ270</f>
        <v>0.94743029053599193</v>
      </c>
      <c r="BQ270" s="403">
        <f t="shared" ref="BQ270:BQ272" si="4082">BO270/BO269-1</f>
        <v>0.11316385982142951</v>
      </c>
      <c r="BR270" s="403">
        <f t="shared" ref="BR270:BR272" si="4083">BO270/BO258-1</f>
        <v>0.67816748375609737</v>
      </c>
      <c r="BS270" s="4920">
        <f t="shared" ref="BS270:BS272" si="4084">BO270/$BO$267-1</f>
        <v>0.11991610385216789</v>
      </c>
      <c r="BT270" s="5622">
        <f>DEPOSITOS!AC214</f>
        <v>3241777</v>
      </c>
      <c r="BU270" s="3496">
        <f t="shared" ref="BU270:BU272" si="4085">(BT270*1000)/AZ270</f>
        <v>1.4143365641301813</v>
      </c>
      <c r="BV270" s="403">
        <f t="shared" ref="BV270:BV272" si="4086">BT270/BT269-1</f>
        <v>0.12120848441751941</v>
      </c>
      <c r="BW270" s="403">
        <f t="shared" ref="BW270:BW272" si="4087">BT270/BT258-1</f>
        <v>0.7036528050980666</v>
      </c>
      <c r="BX270" s="4920">
        <f t="shared" ref="BX270:BX272" si="4088">BT270/$BT$267-1</f>
        <v>0.18490288939548627</v>
      </c>
      <c r="BY270" s="2651">
        <f t="shared" si="3988"/>
        <v>354.85401800968305</v>
      </c>
      <c r="BZ270" s="2652">
        <v>3.1E-2</v>
      </c>
      <c r="CA270" s="2394">
        <f t="shared" si="3989"/>
        <v>8.108185599999973E-2</v>
      </c>
      <c r="CB270" s="2395">
        <f t="shared" si="3990"/>
        <v>0.51291516710938234</v>
      </c>
      <c r="CC270" s="2990">
        <f t="shared" ref="CC270" si="4089">CC269*(1+CD270)</f>
        <v>1045.4272272980631</v>
      </c>
      <c r="CD270" s="2991">
        <v>3.3000000000000002E-2</v>
      </c>
      <c r="CE270" s="2992">
        <f t="shared" si="3991"/>
        <v>7.7894179999999702E-2</v>
      </c>
      <c r="CF270" s="2993">
        <f t="shared" ref="CF270" si="4090">CC270/CC258-1</f>
        <v>0.48412115675112277</v>
      </c>
      <c r="CG270" s="2990">
        <f t="shared" si="3992"/>
        <v>2972.9997575098691</v>
      </c>
      <c r="CH270" s="3265"/>
      <c r="CI270" s="2992">
        <f t="shared" si="3993"/>
        <v>7.7894179999999924E-2</v>
      </c>
      <c r="CJ270" s="2992">
        <f t="shared" si="1850"/>
        <v>0.48412115675112255</v>
      </c>
      <c r="CK270" s="3142">
        <f t="shared" si="4047"/>
        <v>0.4095785866338395</v>
      </c>
      <c r="CL270" s="5518">
        <f t="shared" si="3994"/>
        <v>1.7555906337049647</v>
      </c>
      <c r="CM270" s="5501" t="str">
        <f t="shared" si="4048"/>
        <v>1Y, 9M</v>
      </c>
      <c r="CN270" s="5518"/>
      <c r="CO270" s="2933">
        <f t="shared" si="3611"/>
        <v>2862.7311207764055</v>
      </c>
      <c r="CP270" s="2382">
        <f t="shared" si="3612"/>
        <v>2545.8648447009855</v>
      </c>
      <c r="CQ270" s="2946">
        <f t="shared" si="3370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49"/>
        <v>267459</v>
      </c>
      <c r="DU270" s="2382">
        <f t="shared" si="4050"/>
        <v>65446</v>
      </c>
      <c r="DV270" s="2382">
        <f t="shared" si="4051"/>
        <v>297939.80000000005</v>
      </c>
      <c r="DW270" s="2382">
        <f t="shared" si="4052"/>
        <v>7674.1999999999971</v>
      </c>
      <c r="DX270" s="2382">
        <f t="shared" si="4053"/>
        <v>72782</v>
      </c>
      <c r="DY270" s="2382">
        <f t="shared" si="4054"/>
        <v>0</v>
      </c>
      <c r="DZ270" s="2382">
        <f t="shared" si="4055"/>
        <v>711300.99999999953</v>
      </c>
      <c r="EA270" s="2382">
        <f t="shared" si="4056"/>
        <v>0</v>
      </c>
      <c r="EB270" s="4686">
        <f t="shared" si="4057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58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81"/>
        <v>27.111827811470967</v>
      </c>
      <c r="EW270" s="2390">
        <f t="shared" si="3382"/>
        <v>26.7</v>
      </c>
      <c r="EX270" s="2390">
        <f t="shared" si="3383"/>
        <v>30.202784434554019</v>
      </c>
      <c r="EY270" s="2624">
        <f t="shared" si="3384"/>
        <v>27.06</v>
      </c>
      <c r="EZ270" s="2390">
        <f t="shared" si="3385"/>
        <v>0.76767678406307283</v>
      </c>
      <c r="FA270" s="2625">
        <f t="shared" si="3386"/>
        <v>0.72</v>
      </c>
      <c r="FB270" s="2626">
        <f t="shared" si="3387"/>
        <v>1.07</v>
      </c>
      <c r="FC270" s="2627">
        <f t="shared" si="3388"/>
        <v>27.0625</v>
      </c>
      <c r="FD270" s="2390">
        <f t="shared" si="3389"/>
        <v>26.5625</v>
      </c>
      <c r="FE270" s="4834">
        <f t="shared" si="3390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59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95"/>
        <v>408.69999999989523</v>
      </c>
      <c r="FS270" s="2404">
        <v>466099.79999999993</v>
      </c>
      <c r="FT270" s="4690">
        <f t="shared" si="3654"/>
        <v>-124581.39999999997</v>
      </c>
      <c r="FU270" s="2374">
        <v>41723.600000000006</v>
      </c>
      <c r="FV270" s="2403"/>
      <c r="FW270" s="4690">
        <f t="shared" si="3655"/>
        <v>-166304.99999999997</v>
      </c>
      <c r="FX270" s="3347">
        <v>9201.4</v>
      </c>
      <c r="FY270" s="4690">
        <f t="shared" si="3656"/>
        <v>-175506.39999999997</v>
      </c>
      <c r="FZ270" s="3165">
        <f t="shared" si="4060"/>
        <v>570930.4</v>
      </c>
      <c r="GA270" s="3165">
        <f t="shared" si="4061"/>
        <v>404514.60000000003</v>
      </c>
      <c r="GB270" s="3165">
        <f t="shared" si="4062"/>
        <v>31678.799999999999</v>
      </c>
      <c r="GC270" s="3165">
        <f t="shared" si="4063"/>
        <v>55503.3</v>
      </c>
      <c r="GD270" s="3165">
        <f t="shared" si="4064"/>
        <v>15505.900000000001</v>
      </c>
      <c r="GE270" s="3165">
        <f t="shared" si="4065"/>
        <v>9524.9999999998836</v>
      </c>
      <c r="GF270" s="3331">
        <f t="shared" si="4066"/>
        <v>1087657.9999999998</v>
      </c>
      <c r="GG270" s="3165">
        <f t="shared" si="4067"/>
        <v>204498.5</v>
      </c>
      <c r="GH270" s="3165">
        <f t="shared" si="4068"/>
        <v>550613.9</v>
      </c>
      <c r="GI270" s="3165">
        <f t="shared" si="4069"/>
        <v>421925.30000000005</v>
      </c>
      <c r="GJ270" s="3165">
        <f t="shared" si="4070"/>
        <v>22909.599999999999</v>
      </c>
      <c r="GK270" s="3165">
        <f t="shared" si="4071"/>
        <v>41238.199999999997</v>
      </c>
      <c r="GL270" s="3165">
        <f t="shared" si="4072"/>
        <v>2316.1000000000349</v>
      </c>
      <c r="GM270" s="2925">
        <f t="shared" si="4073"/>
        <v>1243501.6000000001</v>
      </c>
      <c r="GN270" s="4690">
        <f t="shared" si="4074"/>
        <v>-155843.60000000015</v>
      </c>
      <c r="GO270" s="3165">
        <f t="shared" si="4075"/>
        <v>168857.19999999998</v>
      </c>
      <c r="GP270" s="3341"/>
      <c r="GQ270" s="4690">
        <f t="shared" si="4076"/>
        <v>-324700.80000000016</v>
      </c>
      <c r="GR270" s="3344">
        <f t="shared" si="4077"/>
        <v>33977.699999999997</v>
      </c>
      <c r="GS270" s="4841">
        <f t="shared" si="4078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91">IZ270/IZ258-1</f>
        <v>-0.11229755379431272</v>
      </c>
      <c r="JC270" s="3728">
        <f t="shared" ref="JC270:JC279" si="4092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93">E271-E270</f>
        <v>7173.285417445004</v>
      </c>
      <c r="I271" s="2415">
        <f t="shared" ref="I271" si="4094">F271-F270</f>
        <v>-546581.53773399442</v>
      </c>
      <c r="J271" s="2415">
        <f t="shared" ref="J271" si="4095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79"/>
        <v>111045.00000000012</v>
      </c>
      <c r="Q271" s="5333">
        <f t="shared" si="4018"/>
        <v>-952343.39385399048</v>
      </c>
      <c r="R271" s="5333">
        <f t="shared" si="4019"/>
        <v>681749.11854851956</v>
      </c>
      <c r="S271" s="5333">
        <f t="shared" si="4020"/>
        <v>1923786.4485708538</v>
      </c>
      <c r="T271" s="5334">
        <f t="shared" si="4021"/>
        <v>-2976957.9454194158</v>
      </c>
      <c r="U271" s="2418">
        <f>VLOOKUP(B271,Tabla.BCRA,BCRA!$AK$1,TRUE)</f>
        <v>66.834999999999994</v>
      </c>
      <c r="V271" s="2414">
        <f t="shared" si="4022"/>
        <v>3.5390139896760542E-2</v>
      </c>
      <c r="W271" s="2414">
        <f t="shared" si="4023"/>
        <v>3.6688552917106598E-2</v>
      </c>
      <c r="X271" s="2414">
        <f t="shared" si="4024"/>
        <v>0.10383780953093426</v>
      </c>
      <c r="Y271" s="2414">
        <f t="shared" si="4025"/>
        <v>0.11586943818348772</v>
      </c>
      <c r="Z271" s="3003"/>
      <c r="AA271" s="2414"/>
      <c r="AB271" s="2414"/>
      <c r="AC271" s="3009"/>
      <c r="AD271" s="4961">
        <f t="shared" si="4026"/>
        <v>471.51557262653949</v>
      </c>
      <c r="AE271" s="4961">
        <f t="shared" si="4027"/>
        <v>121.14269570817734</v>
      </c>
      <c r="AF271" s="4961">
        <f t="shared" si="4028"/>
        <v>221.99932390453776</v>
      </c>
      <c r="AG271" s="4961">
        <f t="shared" si="4029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30"/>
        <v>310000000</v>
      </c>
      <c r="AK271" s="2923">
        <f>BM!AO99*1000</f>
        <v>0</v>
      </c>
      <c r="AL271" s="2926">
        <f t="shared" si="4031"/>
        <v>310000000</v>
      </c>
      <c r="AM271" s="3541">
        <f t="shared" si="4080"/>
        <v>312000000</v>
      </c>
      <c r="AN271" s="3168">
        <f t="shared" si="4032"/>
        <v>310000000</v>
      </c>
      <c r="AO271" s="2926">
        <f t="shared" si="4033"/>
        <v>622000000</v>
      </c>
      <c r="AP271" s="3168">
        <f t="shared" si="4034"/>
        <v>-1790700</v>
      </c>
      <c r="AQ271" s="2926">
        <f t="shared" si="4035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96">AZ271/AZ270-1</f>
        <v>-0.18540158149454911</v>
      </c>
      <c r="BB271" s="2423">
        <f t="shared" ref="BB271" si="4097">AZ271/AZ259-1</f>
        <v>0.33088748787045952</v>
      </c>
      <c r="BC271" s="2423">
        <f t="shared" ref="BC271" si="4098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99">(AZ271-AZ270)-SUM(BD271:BG271)</f>
        <v>226212.67967009544</v>
      </c>
      <c r="BI271" s="3198">
        <f t="shared" si="4040"/>
        <v>3142572.8499999568</v>
      </c>
      <c r="BJ271" s="3198">
        <f t="shared" si="4041"/>
        <v>585300977.31755984</v>
      </c>
      <c r="BK271" s="3198">
        <f t="shared" si="4042"/>
        <v>-614622253.56499004</v>
      </c>
      <c r="BL271" s="3198">
        <f t="shared" si="4043"/>
        <v>0</v>
      </c>
      <c r="BM271" s="3199">
        <f t="shared" si="4044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81"/>
        <v>1.2606558715609377</v>
      </c>
      <c r="BQ271" s="3170">
        <f t="shared" si="4082"/>
        <v>8.390906382377139E-2</v>
      </c>
      <c r="BR271" s="3170">
        <f t="shared" si="4083"/>
        <v>0.79441428941711001</v>
      </c>
      <c r="BS271" s="4921">
        <f t="shared" si="4084"/>
        <v>0.21388721568756885</v>
      </c>
      <c r="BT271" s="5621">
        <f>DEPOSITOS!AC215</f>
        <v>3545777</v>
      </c>
      <c r="BU271" s="3497">
        <f t="shared" si="4085"/>
        <v>1.8990547620961495</v>
      </c>
      <c r="BV271" s="3170">
        <f t="shared" si="4086"/>
        <v>9.3775728558750382E-2</v>
      </c>
      <c r="BW271" s="3170">
        <f t="shared" si="4087"/>
        <v>0.82403630194277744</v>
      </c>
      <c r="BX271" s="4921">
        <f t="shared" si="4088"/>
        <v>0.29601802111991615</v>
      </c>
      <c r="BY271" s="2653">
        <f t="shared" si="3988"/>
        <v>360.88653631584765</v>
      </c>
      <c r="BZ271" s="2654">
        <v>1.7000000000000001E-2</v>
      </c>
      <c r="CA271" s="2432">
        <f t="shared" si="3989"/>
        <v>9.946024755199967E-2</v>
      </c>
      <c r="CB271" s="2433">
        <f t="shared" si="3990"/>
        <v>0.48230705679214037</v>
      </c>
      <c r="CC271" s="2994">
        <f t="shared" ref="CC271" si="4100">CC270*(1+CD271)</f>
        <v>1061.1086357075339</v>
      </c>
      <c r="CD271" s="2995">
        <v>1.4999999999999999E-2</v>
      </c>
      <c r="CE271" s="2996">
        <f t="shared" si="3991"/>
        <v>9.4062592699999614E-2</v>
      </c>
      <c r="CF271" s="2997">
        <f t="shared" ref="CF271" si="4101">CC271/CC259-1</f>
        <v>0.45685007166575375</v>
      </c>
      <c r="CG271" s="2994">
        <f t="shared" si="3992"/>
        <v>3017.5947538725168</v>
      </c>
      <c r="CH271" s="3266"/>
      <c r="CI271" s="2996">
        <f t="shared" si="3993"/>
        <v>9.4062592699999836E-2</v>
      </c>
      <c r="CJ271" s="2996">
        <f t="shared" si="1850"/>
        <v>0.45685007166575375</v>
      </c>
      <c r="CK271" s="3143">
        <f t="shared" si="4047"/>
        <v>0.4095785866338395</v>
      </c>
      <c r="CL271" s="5519">
        <f t="shared" si="3994"/>
        <v>1.8421213118755666</v>
      </c>
      <c r="CM271" s="2996" t="str">
        <f t="shared" si="4048"/>
        <v>1Y, 10M</v>
      </c>
      <c r="CN271" s="5519"/>
      <c r="CO271" s="2934">
        <f t="shared" si="3611"/>
        <v>2331.9762435907969</v>
      </c>
      <c r="CP271" s="2420">
        <f t="shared" si="3612"/>
        <v>2784.6051753249303</v>
      </c>
      <c r="CQ271" s="2947">
        <f t="shared" si="3370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102">DB271-DK271</f>
        <v>221042</v>
      </c>
      <c r="DU271" s="2420">
        <f t="shared" ref="DU271" si="4103">DC271-DL271</f>
        <v>46677</v>
      </c>
      <c r="DV271" s="2420">
        <f t="shared" ref="DV271" si="4104">DD271-DM271</f>
        <v>354874.5</v>
      </c>
      <c r="DW271" s="2420">
        <f t="shared" ref="DW271" si="4105">DE271-DN271</f>
        <v>6532.5</v>
      </c>
      <c r="DX271" s="2420">
        <f t="shared" ref="DX271" si="4106">DF271-DO271</f>
        <v>67221</v>
      </c>
      <c r="DY271" s="2420">
        <f t="shared" ref="DY271" si="4107">DG271-DP271</f>
        <v>0</v>
      </c>
      <c r="DZ271" s="2420">
        <f t="shared" ref="DZ271" si="4108">DH271-DQ271</f>
        <v>696347.00000000047</v>
      </c>
      <c r="EA271" s="2420">
        <f t="shared" ref="EA271" si="4109">DI271-DR271</f>
        <v>0</v>
      </c>
      <c r="EB271" s="4687">
        <f t="shared" ref="EB271" si="4110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111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81"/>
        <v>18.601423119185625</v>
      </c>
      <c r="EW271" s="2428">
        <f t="shared" si="3382"/>
        <v>25.61</v>
      </c>
      <c r="EX271" s="2428">
        <f t="shared" si="3383"/>
        <v>28.822753192486374</v>
      </c>
      <c r="EY271" s="2632">
        <f t="shared" si="3384"/>
        <v>16.920000000000002</v>
      </c>
      <c r="EZ271" s="2428">
        <f t="shared" si="3385"/>
        <v>0.70462880055636445</v>
      </c>
      <c r="FA271" s="2633">
        <f t="shared" si="3386"/>
        <v>0.66</v>
      </c>
      <c r="FB271" s="2634">
        <f t="shared" si="3387"/>
        <v>0.89</v>
      </c>
      <c r="FC271" s="2635">
        <f t="shared" si="3388"/>
        <v>17.375</v>
      </c>
      <c r="FD271" s="2428">
        <f t="shared" si="3389"/>
        <v>16.875</v>
      </c>
      <c r="FE271" s="4835">
        <f t="shared" si="3390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59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95"/>
        <v>1050.5</v>
      </c>
      <c r="FS271" s="2442">
        <v>544461.10000000009</v>
      </c>
      <c r="FT271" s="4691">
        <f t="shared" si="3654"/>
        <v>-228212.40000000008</v>
      </c>
      <c r="FU271" s="2413">
        <v>37837.1</v>
      </c>
      <c r="FV271" s="2441"/>
      <c r="FW271" s="4691">
        <f t="shared" si="3655"/>
        <v>-266049.50000000006</v>
      </c>
      <c r="FX271" s="3348">
        <v>9059.9</v>
      </c>
      <c r="FY271" s="4691">
        <f t="shared" si="3656"/>
        <v>-275109.40000000008</v>
      </c>
      <c r="FZ271" s="3168">
        <f t="shared" si="4060"/>
        <v>748968.3</v>
      </c>
      <c r="GA271" s="3168">
        <f t="shared" si="4061"/>
        <v>511256.30000000005</v>
      </c>
      <c r="GB271" s="3168">
        <f t="shared" si="4062"/>
        <v>41254.300000000003</v>
      </c>
      <c r="GC271" s="3168">
        <f t="shared" si="4063"/>
        <v>64487.100000000006</v>
      </c>
      <c r="GD271" s="3168">
        <f t="shared" si="4064"/>
        <v>25026.5</v>
      </c>
      <c r="GE271" s="3168">
        <f t="shared" si="4065"/>
        <v>12914.199999999953</v>
      </c>
      <c r="GF271" s="3332">
        <f t="shared" si="4066"/>
        <v>1403906.6999999997</v>
      </c>
      <c r="GG271" s="3168">
        <f t="shared" si="4067"/>
        <v>280339.40000000002</v>
      </c>
      <c r="GH271" s="3168">
        <f t="shared" si="4068"/>
        <v>744978.4</v>
      </c>
      <c r="GI271" s="3168">
        <f t="shared" si="4069"/>
        <v>661257.30000000005</v>
      </c>
      <c r="GJ271" s="3168">
        <f t="shared" si="4070"/>
        <v>33138.300000000003</v>
      </c>
      <c r="GK271" s="3168">
        <f t="shared" si="4071"/>
        <v>64882.7</v>
      </c>
      <c r="GL271" s="3168">
        <f t="shared" si="4072"/>
        <v>3366.6000000000349</v>
      </c>
      <c r="GM271" s="2926">
        <f t="shared" si="4073"/>
        <v>1787962.7000000002</v>
      </c>
      <c r="GN271" s="4691">
        <f t="shared" si="4074"/>
        <v>-384056.00000000023</v>
      </c>
      <c r="GO271" s="3168">
        <f t="shared" si="4075"/>
        <v>206694.3</v>
      </c>
      <c r="GP271" s="3342"/>
      <c r="GQ271" s="4691">
        <f t="shared" si="4076"/>
        <v>-590750.30000000028</v>
      </c>
      <c r="GR271" s="3345">
        <f t="shared" si="4077"/>
        <v>43037.599999999999</v>
      </c>
      <c r="GS271" s="4842">
        <f t="shared" si="4078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91"/>
        <v>-0.26495428756488748</v>
      </c>
      <c r="JC271" s="3729">
        <f t="shared" si="4092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112">E272-E271</f>
        <v>-979884.2016030401</v>
      </c>
      <c r="I272" s="2376">
        <f t="shared" ref="I272" si="4113">F272-F271</f>
        <v>-1332120.2737666145</v>
      </c>
      <c r="J272" s="2376">
        <f t="shared" ref="J272" si="4114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79"/>
        <v>-567944.99999999988</v>
      </c>
      <c r="Q272" s="431">
        <f t="shared" si="4018"/>
        <v>-1417879.1392722358</v>
      </c>
      <c r="R272" s="431">
        <f t="shared" si="4019"/>
        <v>1116673.681236953</v>
      </c>
      <c r="S272" s="431">
        <f t="shared" si="4020"/>
        <v>2276022.5272272946</v>
      </c>
      <c r="T272" s="5332">
        <f t="shared" si="4021"/>
        <v>-3599477.0398557396</v>
      </c>
      <c r="U272" s="2379">
        <f>VLOOKUP(B272,Tabla.BCRA,BCRA!$AK$1,TRUE)</f>
        <v>68.534999999999997</v>
      </c>
      <c r="V272" s="2375">
        <f t="shared" ref="V272" si="4115">(U272-U271)/U272</f>
        <v>2.4804844240169301E-2</v>
      </c>
      <c r="W272" s="2375">
        <f t="shared" ref="W272" si="4116">U272/U271-1</f>
        <v>2.5435774668960853E-2</v>
      </c>
      <c r="X272" s="2375">
        <f t="shared" ref="X272" si="4117">(U272-$U$267)/U272</f>
        <v>0.12606697307944836</v>
      </c>
      <c r="Y272" s="2375">
        <f t="shared" ref="Y272" si="4118">U272/$U$267-1</f>
        <v>0.14425244177310281</v>
      </c>
      <c r="Z272" s="3002"/>
      <c r="AA272" s="2375"/>
      <c r="AB272" s="2375"/>
      <c r="AC272" s="3008"/>
      <c r="AD272" s="4960">
        <f t="shared" ref="AD272" si="4119">(AZ272+BN272)/G272</f>
        <v>721.84793269364354</v>
      </c>
      <c r="AE272" s="4960">
        <f t="shared" ref="AE272" si="4120">(AZ272+BN272)/F272</f>
        <v>134.66886807235608</v>
      </c>
      <c r="AF272" s="4960">
        <f t="shared" ref="AF272" si="4121">AZ272/G272</f>
        <v>363.7833197935841</v>
      </c>
      <c r="AG272" s="4960">
        <f t="shared" ref="AG272" si="4122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23">AH272+AI272</f>
        <v>430000000</v>
      </c>
      <c r="AK272" s="2922">
        <f>BM!AO100*1000</f>
        <v>0</v>
      </c>
      <c r="AL272" s="2925">
        <f t="shared" ref="AL272" si="4124">AJ272+AK272</f>
        <v>430000000</v>
      </c>
      <c r="AM272" s="3540">
        <f t="shared" si="4080"/>
        <v>312000000</v>
      </c>
      <c r="AN272" s="3165">
        <f t="shared" si="4032"/>
        <v>740000000</v>
      </c>
      <c r="AO272" s="2925">
        <f t="shared" si="4033"/>
        <v>1052000000</v>
      </c>
      <c r="AP272" s="3165">
        <f t="shared" si="4034"/>
        <v>-1790700</v>
      </c>
      <c r="AQ272" s="2925">
        <f t="shared" si="4035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25">AZ272/AZ271-1</f>
        <v>0.14148164203511548</v>
      </c>
      <c r="BB272" s="2385">
        <f t="shared" ref="BB272" si="4126">AZ272/AZ260-1</f>
        <v>0.57122553055151171</v>
      </c>
      <c r="BC272" s="2385">
        <f t="shared" ref="BC272" si="4127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28">(AZ272-AZ271)-SUM(BD272:BG272)</f>
        <v>464558.63144946098</v>
      </c>
      <c r="BI272" s="3196">
        <f t="shared" si="4040"/>
        <v>-42933471.450000033</v>
      </c>
      <c r="BJ272" s="3196">
        <f t="shared" si="4041"/>
        <v>864470589.55314982</v>
      </c>
      <c r="BK272" s="3196">
        <f t="shared" si="4042"/>
        <v>-584016143.13202953</v>
      </c>
      <c r="BL272" s="3196">
        <f t="shared" si="4043"/>
        <v>0</v>
      </c>
      <c r="BM272" s="3197">
        <f t="shared" si="4044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81"/>
        <v>1.2148136230908948</v>
      </c>
      <c r="BQ272" s="403">
        <f t="shared" si="4082"/>
        <v>9.9973022404149958E-2</v>
      </c>
      <c r="BR272" s="403">
        <f t="shared" si="4083"/>
        <v>0.96296695031933677</v>
      </c>
      <c r="BS272" s="4920">
        <f t="shared" si="4084"/>
        <v>0.33524318949761334</v>
      </c>
      <c r="BT272" s="5622">
        <f>DEPOSITOS!AC216</f>
        <v>3820042</v>
      </c>
      <c r="BU272" s="3496">
        <f t="shared" si="4085"/>
        <v>1.7923601369033162</v>
      </c>
      <c r="BV272" s="403">
        <f t="shared" si="4086"/>
        <v>7.7349760010288371E-2</v>
      </c>
      <c r="BW272" s="403">
        <f t="shared" si="4087"/>
        <v>0.96411670221233203</v>
      </c>
      <c r="BX272" s="4920">
        <f t="shared" si="4088"/>
        <v>0.39626470402255043</v>
      </c>
      <c r="BY272" s="2990">
        <f t="shared" si="3988"/>
        <v>366.66072089690124</v>
      </c>
      <c r="BZ272" s="2991">
        <v>1.6E-2</v>
      </c>
      <c r="CA272" s="2992">
        <f t="shared" si="3989"/>
        <v>0.11705161151283194</v>
      </c>
      <c r="CB272" s="2993">
        <f t="shared" si="3990"/>
        <v>0.45932555203567316</v>
      </c>
      <c r="CC272" s="2990">
        <f t="shared" ref="CC272" si="4129">CC271*(1+CD272)</f>
        <v>1077.0252652431468</v>
      </c>
      <c r="CD272" s="2991">
        <v>1.4999999999999999E-2</v>
      </c>
      <c r="CE272" s="2992">
        <f t="shared" si="3991"/>
        <v>0.11047353159049944</v>
      </c>
      <c r="CF272" s="2993">
        <f t="shared" ref="CF272" si="4130">CC272/CC260-1</f>
        <v>0.43424134116463642</v>
      </c>
      <c r="CG272" s="2990">
        <f t="shared" si="3992"/>
        <v>3062.8586751806042</v>
      </c>
      <c r="CH272" s="3265"/>
      <c r="CI272" s="2992">
        <f t="shared" si="3993"/>
        <v>0.11047353159049966</v>
      </c>
      <c r="CJ272" s="2992">
        <f t="shared" ref="CJ272:CJ281" si="4131">CG272/CG260-1</f>
        <v>0.4342413411646362</v>
      </c>
      <c r="CK272" s="3142">
        <f t="shared" si="4047"/>
        <v>0.4095785866338395</v>
      </c>
      <c r="CL272" s="5518">
        <f t="shared" si="3994"/>
        <v>1.9220131326301486</v>
      </c>
      <c r="CM272" s="5501" t="str">
        <f t="shared" si="4048"/>
        <v>1Y, 11M</v>
      </c>
      <c r="CN272" s="5518"/>
      <c r="CO272" s="2933">
        <f t="shared" si="3611"/>
        <v>2661.9080717209035</v>
      </c>
      <c r="CP272" s="2382">
        <f t="shared" si="3612"/>
        <v>2999.9937173597204</v>
      </c>
      <c r="CQ272" s="2946">
        <f t="shared" si="3370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32">DB272-DK272</f>
        <v>301982</v>
      </c>
      <c r="DU272" s="2382">
        <f t="shared" ref="DU272" si="4133">DC272-DL272</f>
        <v>63417</v>
      </c>
      <c r="DV272" s="2382">
        <f t="shared" ref="DV272" si="4134">DD272-DM272</f>
        <v>461066.5</v>
      </c>
      <c r="DW272" s="2382">
        <f t="shared" ref="DW272" si="4135">DE272-DN272</f>
        <v>9077.5</v>
      </c>
      <c r="DX272" s="2382">
        <f t="shared" ref="DX272" si="4136">DF272-DO272</f>
        <v>52689</v>
      </c>
      <c r="DY272" s="2382">
        <f t="shared" ref="DY272" si="4137">DG272-DP272</f>
        <v>0</v>
      </c>
      <c r="DZ272" s="2382">
        <f t="shared" ref="DZ272" si="4138">DH272-DQ272</f>
        <v>888232.00000000047</v>
      </c>
      <c r="EA272" s="2382">
        <f t="shared" ref="EA272" si="4139">DI272-DR272</f>
        <v>0</v>
      </c>
      <c r="EB272" s="4686">
        <f t="shared" ref="EB272" si="4140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41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81"/>
        <v>25.47387074265875</v>
      </c>
      <c r="EW272" s="2390">
        <f t="shared" si="3382"/>
        <v>26.54</v>
      </c>
      <c r="EX272" s="2390">
        <f t="shared" si="3383"/>
        <v>29.999370054561282</v>
      </c>
      <c r="EY272" s="2624">
        <f t="shared" si="3384"/>
        <v>24.98</v>
      </c>
      <c r="EZ272" s="2390">
        <f t="shared" si="3385"/>
        <v>0.76372588188291701</v>
      </c>
      <c r="FA272" s="2625">
        <f t="shared" si="3386"/>
        <v>0.76</v>
      </c>
      <c r="FB272" s="2626">
        <f t="shared" si="3387"/>
        <v>0.79</v>
      </c>
      <c r="FC272" s="2627">
        <f t="shared" si="3388"/>
        <v>24.6875</v>
      </c>
      <c r="FD272" s="2390">
        <f t="shared" si="3389"/>
        <v>23.625</v>
      </c>
      <c r="FE272" s="4834">
        <f t="shared" si="3390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59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42">FS272-SUM(FM272:FQ272)-FU272+FU272</f>
        <v>1271.5999999999767</v>
      </c>
      <c r="FS272" s="2404">
        <v>579342.33999999985</v>
      </c>
      <c r="FT272" s="4690">
        <f t="shared" si="3654"/>
        <v>-251221.81999999989</v>
      </c>
      <c r="FU272" s="2374">
        <v>56997.3</v>
      </c>
      <c r="FV272" s="2403"/>
      <c r="FW272" s="4690">
        <f t="shared" si="3655"/>
        <v>-308219.11999999988</v>
      </c>
      <c r="FX272" s="3347">
        <v>5748.9</v>
      </c>
      <c r="FY272" s="4690">
        <f t="shared" si="3656"/>
        <v>-313968.0199999999</v>
      </c>
      <c r="FZ272" s="3165">
        <f t="shared" si="4060"/>
        <v>946629.60000000009</v>
      </c>
      <c r="GA272" s="3165">
        <f t="shared" si="4061"/>
        <v>615131.20000000007</v>
      </c>
      <c r="GB272" s="3165">
        <f t="shared" si="4062"/>
        <v>49644.12</v>
      </c>
      <c r="GC272" s="3165">
        <f t="shared" si="4063"/>
        <v>71026.700000000026</v>
      </c>
      <c r="GD272" s="3165">
        <f t="shared" si="4064"/>
        <v>33485.1</v>
      </c>
      <c r="GE272" s="3165">
        <f t="shared" si="4065"/>
        <v>16110.499999999884</v>
      </c>
      <c r="GF272" s="3331">
        <f t="shared" si="4066"/>
        <v>1732027.2199999997</v>
      </c>
      <c r="GG272" s="3165">
        <f t="shared" si="4067"/>
        <v>348828.10000000003</v>
      </c>
      <c r="GH272" s="3165">
        <f t="shared" si="4068"/>
        <v>938746.14</v>
      </c>
      <c r="GI272" s="3165">
        <f t="shared" si="4069"/>
        <v>939095.3</v>
      </c>
      <c r="GJ272" s="3165">
        <f t="shared" si="4070"/>
        <v>45723.4</v>
      </c>
      <c r="GK272" s="3165">
        <f t="shared" si="4071"/>
        <v>90273.9</v>
      </c>
      <c r="GL272" s="3165">
        <f t="shared" si="4072"/>
        <v>4638.2000000000116</v>
      </c>
      <c r="GM272" s="2925">
        <f t="shared" si="4073"/>
        <v>2367305.04</v>
      </c>
      <c r="GN272" s="4690">
        <f t="shared" si="4074"/>
        <v>-635277.82000000007</v>
      </c>
      <c r="GO272" s="3165">
        <f t="shared" si="4075"/>
        <v>263691.59999999998</v>
      </c>
      <c r="GP272" s="3341"/>
      <c r="GQ272" s="4690">
        <f t="shared" si="4076"/>
        <v>-898969.42000000016</v>
      </c>
      <c r="GR272" s="3344">
        <f t="shared" si="4077"/>
        <v>48786.5</v>
      </c>
      <c r="GS272" s="4841">
        <f t="shared" si="4078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91"/>
        <v>-0.19820206670295915</v>
      </c>
      <c r="JC272" s="3728">
        <f t="shared" si="4092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43">E273-E272</f>
        <v>652997.45687362552</v>
      </c>
      <c r="I273" s="2452">
        <f t="shared" ref="I273" si="4144">F273-F272</f>
        <v>1357749.9258633405</v>
      </c>
      <c r="J273" s="2452">
        <f t="shared" ref="J273" si="4145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79"/>
        <v>104005.00000000012</v>
      </c>
      <c r="Q273" s="5335">
        <f t="shared" si="4018"/>
        <v>-1392128.5140596074</v>
      </c>
      <c r="R273" s="5335">
        <f t="shared" si="4019"/>
        <v>975908.20646011736</v>
      </c>
      <c r="S273" s="5335">
        <f t="shared" si="4020"/>
        <v>1571270.0588436744</v>
      </c>
      <c r="T273" s="5336">
        <f t="shared" si="4021"/>
        <v>-2798662.2800695547</v>
      </c>
      <c r="U273" s="2455">
        <f>VLOOKUP(B273,Tabla.BCRA,BCRA!$AK$1,TRUE)</f>
        <v>70.454999999999998</v>
      </c>
      <c r="V273" s="2451">
        <f t="shared" ref="V273" si="4146">(U273-U272)/U273</f>
        <v>2.7251437087502686E-2</v>
      </c>
      <c r="W273" s="2451">
        <f t="shared" ref="W273" si="4147">U273/U272-1</f>
        <v>2.8014882906544081E-2</v>
      </c>
      <c r="X273" s="2451">
        <f t="shared" ref="X273" si="4148">(U273-$U$267)/U273</f>
        <v>0.14988290398126458</v>
      </c>
      <c r="Y273" s="2451">
        <f t="shared" ref="Y273" si="4149">U273/$U$267-1</f>
        <v>0.17630853994490359</v>
      </c>
      <c r="Z273" s="3004"/>
      <c r="AA273" s="2451"/>
      <c r="AB273" s="2451"/>
      <c r="AC273" s="3010"/>
      <c r="AD273" s="4962">
        <f t="shared" ref="AD273" si="4150">(AZ273+BN273)/G273</f>
        <v>609.46036814914555</v>
      </c>
      <c r="AE273" s="4962">
        <f t="shared" ref="AE273" si="4151">(AZ273+BN273)/F273</f>
        <v>141.59258536387105</v>
      </c>
      <c r="AF273" s="4962">
        <f t="shared" ref="AF273" si="4152">AZ273/G273</f>
        <v>284.38176248557085</v>
      </c>
      <c r="AG273" s="4962">
        <f t="shared" ref="AG273" si="4153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54">AH273+AI273</f>
        <v>200000000</v>
      </c>
      <c r="AK273" s="2924">
        <f>BM!AO101*1000</f>
        <v>-12100000</v>
      </c>
      <c r="AL273" s="2927">
        <f t="shared" ref="AL273" si="4155">AJ273+AK273</f>
        <v>187900000</v>
      </c>
      <c r="AM273" s="3542">
        <f t="shared" si="4080"/>
        <v>312000000</v>
      </c>
      <c r="AN273" s="3174">
        <f t="shared" si="4032"/>
        <v>940000000</v>
      </c>
      <c r="AO273" s="2927">
        <f t="shared" si="4033"/>
        <v>1252000000</v>
      </c>
      <c r="AP273" s="3174">
        <f t="shared" si="4034"/>
        <v>-13890700</v>
      </c>
      <c r="AQ273" s="2927">
        <f t="shared" si="4035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56">AZ273/AZ272-1</f>
        <v>1.5581767836809535E-2</v>
      </c>
      <c r="BB273" s="2460">
        <f t="shared" ref="BB273" si="4157">AZ273/AZ261-1</f>
        <v>0.5732638202723872</v>
      </c>
      <c r="BC273" s="2460">
        <f t="shared" ref="BC273" si="4158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59">(AZ273-AZ272)-SUM(BD273:BG273)</f>
        <v>4271604.3844195604</v>
      </c>
      <c r="BI273" s="3200">
        <f t="shared" si="4040"/>
        <v>3468788.2499999925</v>
      </c>
      <c r="BJ273" s="3200">
        <f t="shared" si="4041"/>
        <v>1157067486.5440497</v>
      </c>
      <c r="BK273" s="3200">
        <f t="shared" si="4042"/>
        <v>-894077614.20734906</v>
      </c>
      <c r="BL273" s="3200">
        <f t="shared" si="4043"/>
        <v>0</v>
      </c>
      <c r="BM273" s="3201">
        <f t="shared" si="4044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60">(BO273*1000)/AZ273</f>
        <v>1.2672787921571009</v>
      </c>
      <c r="BQ273" s="2836">
        <f t="shared" ref="BQ273:BQ278" si="4161">BO273/BO272-1</f>
        <v>5.9442544615510684E-2</v>
      </c>
      <c r="BR273" s="2836">
        <f t="shared" ref="BR273:BR278" si="4162">BO273/BO261-1</f>
        <v>1.0288623833396695</v>
      </c>
      <c r="BS273" s="4922">
        <f t="shared" ref="BS273:BS278" si="4163">BO273/$BO$267-1</f>
        <v>0.41461344236188191</v>
      </c>
      <c r="BT273" s="5617">
        <f>DEPOSITOS!AC217</f>
        <v>4089789</v>
      </c>
      <c r="BU273" s="3498">
        <f t="shared" ref="BU273:BU277" si="4164">(BT273*1000)/AZ273</f>
        <v>1.889483681196386</v>
      </c>
      <c r="BV273" s="2836">
        <f t="shared" ref="BV273:BV277" si="4165">BT273/BT272-1</f>
        <v>7.0613621525627224E-2</v>
      </c>
      <c r="BW273" s="2836">
        <f t="shared" ref="BW273:BW277" si="4166">BT273/BT261-1</f>
        <v>0.99996136794634927</v>
      </c>
      <c r="BX273" s="4922">
        <f t="shared" ref="BX273:BX277" si="4167">BT273/$BT$267-1</f>
        <v>0.49486001138199076</v>
      </c>
      <c r="BY273" s="2990">
        <f t="shared" si="3988"/>
        <v>375.09391747752994</v>
      </c>
      <c r="BZ273" s="2991">
        <v>2.3E-2</v>
      </c>
      <c r="CA273" s="2992">
        <f t="shared" si="3989"/>
        <v>0.14274379857762698</v>
      </c>
      <c r="CB273" s="2993">
        <f t="shared" si="3990"/>
        <v>0.45364171346883508</v>
      </c>
      <c r="CC273" s="2990">
        <f t="shared" ref="CC273" si="4168">CC272*(1+CD273)</f>
        <v>1100.7198210784961</v>
      </c>
      <c r="CD273" s="2991">
        <v>2.1999999999999999E-2</v>
      </c>
      <c r="CE273" s="2992">
        <f t="shared" si="3991"/>
        <v>0.13490394928549065</v>
      </c>
      <c r="CF273" s="2993">
        <f t="shared" ref="CF273" si="4169">CC273/CC261-1</f>
        <v>0.4272586666701641</v>
      </c>
      <c r="CG273" s="2998">
        <f t="shared" si="3992"/>
        <v>3130.2415660345778</v>
      </c>
      <c r="CH273" s="3267"/>
      <c r="CI273" s="3000">
        <f t="shared" si="3993"/>
        <v>0.13490394928549088</v>
      </c>
      <c r="CJ273" s="3000">
        <f t="shared" si="4131"/>
        <v>0.4272586666701641</v>
      </c>
      <c r="CK273" s="3144">
        <f t="shared" si="4047"/>
        <v>0.4095785866338395</v>
      </c>
      <c r="CL273" s="5520">
        <f t="shared" si="3994"/>
        <v>1.9483803029036186</v>
      </c>
      <c r="CM273" s="3000" t="str">
        <f t="shared" si="4048"/>
        <v>1Y, 11M</v>
      </c>
      <c r="CN273" s="5520"/>
      <c r="CO273" s="2935">
        <f t="shared" si="3611"/>
        <v>2703.3853052973877</v>
      </c>
      <c r="CP273" s="2457">
        <f t="shared" si="3612"/>
        <v>3211.8341382966191</v>
      </c>
      <c r="CQ273" s="2948">
        <f t="shared" si="3370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70">DB273-DK273</f>
        <v>256899</v>
      </c>
      <c r="DU273" s="2457">
        <f t="shared" ref="DU273" si="4171">DC273-DL273</f>
        <v>56411</v>
      </c>
      <c r="DV273" s="2457">
        <f t="shared" ref="DV273" si="4172">DD273-DM273</f>
        <v>504477.5</v>
      </c>
      <c r="DW273" s="2457">
        <f t="shared" ref="DW273" si="4173">DE273-DN273</f>
        <v>8461.5</v>
      </c>
      <c r="DX273" s="2457">
        <f t="shared" ref="DX273" si="4174">DF273-DO273</f>
        <v>47616</v>
      </c>
      <c r="DY273" s="2457">
        <f t="shared" ref="DY273" si="4175">DG273-DP273</f>
        <v>0</v>
      </c>
      <c r="DZ273" s="2457">
        <f t="shared" ref="DZ273" si="4176">DH273-DQ273</f>
        <v>873865</v>
      </c>
      <c r="EA273" s="2457">
        <f t="shared" ref="EA273" si="4177">DI273-DR273</f>
        <v>0</v>
      </c>
      <c r="EB273" s="4688">
        <f t="shared" ref="EB273" si="4178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79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81"/>
        <v>27.916999045517805</v>
      </c>
      <c r="EW273" s="2465">
        <f t="shared" si="3382"/>
        <v>29.88</v>
      </c>
      <c r="EX273" s="2465">
        <f t="shared" si="3383"/>
        <v>34.306367257466142</v>
      </c>
      <c r="EY273" s="2640">
        <f t="shared" si="3384"/>
        <v>27.12</v>
      </c>
      <c r="EZ273" s="2465">
        <f t="shared" si="3385"/>
        <v>0.87397615278052643</v>
      </c>
      <c r="FA273" s="2641">
        <f t="shared" si="3386"/>
        <v>0.81</v>
      </c>
      <c r="FB273" s="2642">
        <f t="shared" si="3387"/>
        <v>0.93</v>
      </c>
      <c r="FC273" s="2643">
        <f t="shared" si="3388"/>
        <v>29.1875</v>
      </c>
      <c r="FD273" s="2465">
        <f t="shared" si="3389"/>
        <v>29</v>
      </c>
      <c r="FE273" s="4836">
        <f t="shared" si="3390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59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42"/>
        <v>370.69999999995343</v>
      </c>
      <c r="FS273" s="2479">
        <v>656602.70000000007</v>
      </c>
      <c r="FT273" s="4692">
        <f t="shared" si="3654"/>
        <v>-253703.7</v>
      </c>
      <c r="FU273" s="2450">
        <v>34861.499999999993</v>
      </c>
      <c r="FV273" s="2478"/>
      <c r="FW273" s="4692">
        <f t="shared" si="3655"/>
        <v>-288565.2</v>
      </c>
      <c r="FX273" s="3349">
        <v>19222.099999999999</v>
      </c>
      <c r="FY273" s="4692">
        <f t="shared" si="3656"/>
        <v>-307787.3</v>
      </c>
      <c r="FZ273" s="3174">
        <f t="shared" si="4060"/>
        <v>1196384.1000000001</v>
      </c>
      <c r="GA273" s="3174">
        <f t="shared" si="4061"/>
        <v>731048.3</v>
      </c>
      <c r="GB273" s="3174">
        <f t="shared" si="4062"/>
        <v>62470.92</v>
      </c>
      <c r="GC273" s="3174">
        <f t="shared" si="4063"/>
        <v>77473.10000000002</v>
      </c>
      <c r="GD273" s="3174">
        <f t="shared" si="4064"/>
        <v>47550</v>
      </c>
      <c r="GE273" s="3174">
        <f t="shared" si="4065"/>
        <v>19999.79999999993</v>
      </c>
      <c r="GF273" s="3333">
        <f t="shared" si="4066"/>
        <v>2134926.2199999997</v>
      </c>
      <c r="GG273" s="3174">
        <f t="shared" si="4067"/>
        <v>420208.10000000003</v>
      </c>
      <c r="GH273" s="3174">
        <f t="shared" si="4068"/>
        <v>1230120.94</v>
      </c>
      <c r="GI273" s="3174">
        <f t="shared" si="4069"/>
        <v>1200243.8</v>
      </c>
      <c r="GJ273" s="3174">
        <f t="shared" si="4070"/>
        <v>62392.200000000004</v>
      </c>
      <c r="GK273" s="3174">
        <f t="shared" si="4071"/>
        <v>105933.79999999999</v>
      </c>
      <c r="GL273" s="3174">
        <f t="shared" si="4072"/>
        <v>5008.8999999999651</v>
      </c>
      <c r="GM273" s="2927">
        <f t="shared" si="4073"/>
        <v>3023907.74</v>
      </c>
      <c r="GN273" s="4692">
        <f t="shared" si="4074"/>
        <v>-888981.52</v>
      </c>
      <c r="GO273" s="3174">
        <f t="shared" si="4075"/>
        <v>298553.09999999998</v>
      </c>
      <c r="GP273" s="3343"/>
      <c r="GQ273" s="4692">
        <f t="shared" si="4076"/>
        <v>-1187534.6200000001</v>
      </c>
      <c r="GR273" s="3346">
        <f t="shared" si="4077"/>
        <v>68008.600000000006</v>
      </c>
      <c r="GS273" s="4843">
        <f t="shared" si="4078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91"/>
        <v>-0.13403252278492328</v>
      </c>
      <c r="JC273" s="3730">
        <f t="shared" si="4092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80">E274-E273</f>
        <v>144767.02530243993</v>
      </c>
      <c r="I274" s="2415">
        <f t="shared" ref="I274" si="4181">F274-F273</f>
        <v>-52256.496214315295</v>
      </c>
      <c r="J274" s="2415">
        <f t="shared" ref="J274" si="4182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79"/>
        <v>-464184.99999999977</v>
      </c>
      <c r="Q274" s="5333">
        <f t="shared" si="4018"/>
        <v>-1150574.2566512297</v>
      </c>
      <c r="R274" s="5333">
        <f t="shared" si="4019"/>
        <v>719668.71604236483</v>
      </c>
      <c r="S274" s="5333">
        <f t="shared" si="4020"/>
        <v>1768293.5724763842</v>
      </c>
      <c r="T274" s="5334">
        <f t="shared" si="4021"/>
        <v>-2268043.4988555666</v>
      </c>
      <c r="U274" s="2418">
        <f>VLOOKUP(B274,Tabla.BCRA,BCRA!$AK$1,TRUE)</f>
        <v>72.314999999999998</v>
      </c>
      <c r="V274" s="2414">
        <f t="shared" ref="V274" si="4183">(U274-U273)/U274</f>
        <v>2.5720804812279605E-2</v>
      </c>
      <c r="W274" s="2414">
        <f t="shared" ref="W274" si="4184">U274/U273-1</f>
        <v>2.6399829678518172E-2</v>
      </c>
      <c r="X274" s="2414">
        <f t="shared" ref="X274" si="4185">(U274-$U$267)/U274</f>
        <v>0.17174859987554442</v>
      </c>
      <c r="Y274" s="2414">
        <f t="shared" ref="Y274" si="4186">U274/$U$267-1</f>
        <v>0.20736288504883538</v>
      </c>
      <c r="Z274" s="3003"/>
      <c r="AA274" s="2414"/>
      <c r="AB274" s="2414"/>
      <c r="AC274" s="3009"/>
      <c r="AD274" s="4961">
        <f t="shared" ref="AD274" si="4187">(AZ274+BN274)/G274</f>
        <v>676.31509708778151</v>
      </c>
      <c r="AE274" s="4961">
        <f t="shared" ref="AE274" si="4188">(AZ274+BN274)/F274</f>
        <v>147.50430117535794</v>
      </c>
      <c r="AF274" s="4961">
        <f t="shared" ref="AF274" si="4189">AZ274/G274</f>
        <v>340.475867179038</v>
      </c>
      <c r="AG274" s="4961">
        <f t="shared" ref="AG274" si="4190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91">AH274+AI274</f>
        <v>220000000</v>
      </c>
      <c r="AK274" s="2923">
        <f>BM!AO102*1000</f>
        <v>0</v>
      </c>
      <c r="AL274" s="2926">
        <f t="shared" ref="AL274" si="4192">AJ274+AK274</f>
        <v>220000000</v>
      </c>
      <c r="AM274" s="3541">
        <f t="shared" si="4080"/>
        <v>432000000</v>
      </c>
      <c r="AN274" s="3168">
        <f t="shared" si="4032"/>
        <v>1040000000</v>
      </c>
      <c r="AO274" s="2926">
        <f t="shared" si="4033"/>
        <v>1472000000</v>
      </c>
      <c r="AP274" s="3168">
        <f t="shared" si="4034"/>
        <v>-13890700</v>
      </c>
      <c r="AQ274" s="2926">
        <f t="shared" si="4035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93">AZ274/AZ273-1</f>
        <v>0.1221524732590169</v>
      </c>
      <c r="BB274" s="2423">
        <f t="shared" ref="BB274" si="4194">AZ274/AZ262-1</f>
        <v>0.81356336954061259</v>
      </c>
      <c r="BC274" s="2423">
        <f t="shared" ref="BC274" si="4195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96">(AZ274-AZ273)-SUM(BD274:BG274)</f>
        <v>-2530396.0916908979</v>
      </c>
      <c r="BI274" s="3198">
        <f t="shared" si="4040"/>
        <v>-37066499.45000001</v>
      </c>
      <c r="BJ274" s="3198">
        <f t="shared" si="4041"/>
        <v>1328303657.4455898</v>
      </c>
      <c r="BK274" s="3198">
        <f t="shared" si="4042"/>
        <v>-757848971.31719816</v>
      </c>
      <c r="BL274" s="3198">
        <f t="shared" si="4043"/>
        <v>0</v>
      </c>
      <c r="BM274" s="3199">
        <f t="shared" si="4044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60"/>
        <v>1.1569319626017598</v>
      </c>
      <c r="BQ274" s="3170">
        <f t="shared" si="4161"/>
        <v>2.4442349434529609E-2</v>
      </c>
      <c r="BR274" s="3170">
        <f t="shared" si="4162"/>
        <v>0.97364929642258891</v>
      </c>
      <c r="BS274" s="4921">
        <f t="shared" si="4163"/>
        <v>0.44918991843487377</v>
      </c>
      <c r="BT274" s="5621">
        <f>DEPOSITOS!AC218</f>
        <v>4197077</v>
      </c>
      <c r="BU274" s="3497">
        <f t="shared" si="4164"/>
        <v>1.7279744187340063</v>
      </c>
      <c r="BV274" s="3170">
        <f t="shared" si="4165"/>
        <v>2.6233138188791694E-2</v>
      </c>
      <c r="BW274" s="3170">
        <f t="shared" si="4166"/>
        <v>1.0128398313408327</v>
      </c>
      <c r="BX274" s="4921">
        <f t="shared" si="4167"/>
        <v>0.53407488063347319</v>
      </c>
      <c r="BY274" s="2653">
        <f t="shared" ref="BY274" si="4197">BY273*(1+BZ274)</f>
        <v>384.47126541446818</v>
      </c>
      <c r="BZ274" s="2995">
        <v>2.5000000000000001E-2</v>
      </c>
      <c r="CA274" s="2432">
        <f t="shared" ref="CA274" si="4198">BY274/$BY$267-1</f>
        <v>0.17131239354206751</v>
      </c>
      <c r="CB274" s="2433">
        <f t="shared" ref="CB274" si="4199">BY274/BY262-1</f>
        <v>0.45933668590162191</v>
      </c>
      <c r="CC274" s="2994">
        <f t="shared" ref="CC274" si="4200">CC273*(1+CD274)</f>
        <v>1121.6334976789874</v>
      </c>
      <c r="CD274" s="2995">
        <v>1.9E-2</v>
      </c>
      <c r="CE274" s="2996">
        <f t="shared" ref="CE274" si="4201">CC274/$CC$267-1</f>
        <v>0.15646712432191467</v>
      </c>
      <c r="CF274" s="2997">
        <f t="shared" ref="CF274" si="4202">CC274/CC262-1</f>
        <v>0.42306906197348049</v>
      </c>
      <c r="CG274" s="2994">
        <f t="shared" si="3992"/>
        <v>3189.7161557892346</v>
      </c>
      <c r="CH274" s="3266"/>
      <c r="CI274" s="2996">
        <f t="shared" si="3993"/>
        <v>0.15646712432191512</v>
      </c>
      <c r="CJ274" s="2996">
        <f t="shared" si="4131"/>
        <v>0.42306906197348071</v>
      </c>
      <c r="CK274" s="3143">
        <f t="shared" si="4047"/>
        <v>0.4095785866338395</v>
      </c>
      <c r="CL274" s="5519">
        <f t="shared" si="3994"/>
        <v>1.9646146265908473</v>
      </c>
      <c r="CM274" s="2996" t="str">
        <f t="shared" si="4048"/>
        <v>1Y, 12M</v>
      </c>
      <c r="CN274" s="5519"/>
      <c r="CO274" s="2934">
        <f t="shared" si="3611"/>
        <v>3033.6105065115466</v>
      </c>
      <c r="CP274" s="2420">
        <f t="shared" si="3612"/>
        <v>3296.0906270860328</v>
      </c>
      <c r="CQ274" s="2947">
        <f t="shared" si="3370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203">DB274-DK274</f>
        <v>260393</v>
      </c>
      <c r="DU274" s="2420">
        <f t="shared" ref="DU274" si="4204">DC274-DL274</f>
        <v>46301</v>
      </c>
      <c r="DV274" s="2420">
        <f t="shared" ref="DV274" si="4205">DD274-DM274</f>
        <v>551475.49999999977</v>
      </c>
      <c r="DW274" s="2420">
        <f t="shared" ref="DW274" si="4206">DE274-DN274</f>
        <v>9783.4999999999927</v>
      </c>
      <c r="DX274" s="2420">
        <f t="shared" ref="DX274" si="4207">DF274-DO274</f>
        <v>46457</v>
      </c>
      <c r="DY274" s="2420">
        <f t="shared" ref="DY274" si="4208">DG274-DP274</f>
        <v>0</v>
      </c>
      <c r="DZ274" s="2420">
        <f t="shared" ref="DZ274" si="4209">DH274-DQ274</f>
        <v>914410</v>
      </c>
      <c r="EA274" s="2420">
        <f t="shared" ref="EA274" si="4210">DI274-DR274</f>
        <v>0</v>
      </c>
      <c r="EB274" s="4687">
        <f t="shared" ref="EB274" si="4211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212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81"/>
        <v>26.555416179565789</v>
      </c>
      <c r="EW274" s="2428">
        <f t="shared" si="3382"/>
        <v>29.91</v>
      </c>
      <c r="EX274" s="2428">
        <f t="shared" si="3383"/>
        <v>34.345635854613455</v>
      </c>
      <c r="EY274" s="2632">
        <f t="shared" si="3384"/>
        <v>25.68</v>
      </c>
      <c r="EZ274" s="2428">
        <f t="shared" si="3385"/>
        <v>0.61388038773395104</v>
      </c>
      <c r="FA274" s="2633">
        <f t="shared" si="3386"/>
        <v>0.66</v>
      </c>
      <c r="FB274" s="2634">
        <f t="shared" si="3387"/>
        <v>0.5</v>
      </c>
      <c r="FC274" s="2635">
        <f t="shared" si="3388"/>
        <v>27.5625</v>
      </c>
      <c r="FD274" s="2428">
        <f t="shared" si="3389"/>
        <v>26.625</v>
      </c>
      <c r="FE274" s="4835">
        <f t="shared" si="3390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59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42"/>
        <v>814.89999999990687</v>
      </c>
      <c r="FS274" s="2442">
        <v>591663.1</v>
      </c>
      <c r="FT274" s="4691">
        <f t="shared" si="3654"/>
        <v>-155456.5</v>
      </c>
      <c r="FU274" s="2413">
        <v>33632.9</v>
      </c>
      <c r="FV274" s="2441"/>
      <c r="FW274" s="4691">
        <f t="shared" si="3655"/>
        <v>-189089.4</v>
      </c>
      <c r="FX274" s="3348">
        <v>8996.7000000000007</v>
      </c>
      <c r="FY274" s="4691">
        <f t="shared" si="3656"/>
        <v>-198086.1</v>
      </c>
      <c r="FZ274" s="3168">
        <f t="shared" si="4060"/>
        <v>1440209.3</v>
      </c>
      <c r="GA274" s="3168">
        <f t="shared" si="4061"/>
        <v>882935.10000000009</v>
      </c>
      <c r="GB274" s="3168">
        <f t="shared" si="4062"/>
        <v>75782.92</v>
      </c>
      <c r="GC274" s="3168">
        <f t="shared" si="4063"/>
        <v>91715.400000000023</v>
      </c>
      <c r="GD274" s="3168">
        <f t="shared" si="4064"/>
        <v>56831.8</v>
      </c>
      <c r="GE274" s="3168">
        <f t="shared" si="4065"/>
        <v>23658.29999999993</v>
      </c>
      <c r="GF274" s="3332">
        <f t="shared" si="4066"/>
        <v>2571132.8199999998</v>
      </c>
      <c r="GG274" s="3168">
        <f t="shared" si="4067"/>
        <v>511741.20000000007</v>
      </c>
      <c r="GH274" s="3168">
        <f t="shared" si="4068"/>
        <v>1430291.54</v>
      </c>
      <c r="GI274" s="3168">
        <f t="shared" si="4069"/>
        <v>1448461.4000000001</v>
      </c>
      <c r="GJ274" s="3168">
        <f t="shared" si="4070"/>
        <v>86286.8</v>
      </c>
      <c r="GK274" s="3168">
        <f t="shared" si="4071"/>
        <v>132966.09999999998</v>
      </c>
      <c r="GL274" s="3168">
        <f t="shared" si="4072"/>
        <v>5823.7999999998719</v>
      </c>
      <c r="GM274" s="2926">
        <f t="shared" si="4073"/>
        <v>3615570.8400000003</v>
      </c>
      <c r="GN274" s="4691">
        <f t="shared" si="4074"/>
        <v>-1044438.02</v>
      </c>
      <c r="GO274" s="3168">
        <f t="shared" si="4075"/>
        <v>332186</v>
      </c>
      <c r="GP274" s="3342"/>
      <c r="GQ274" s="4691">
        <f t="shared" si="4076"/>
        <v>-1376624.02</v>
      </c>
      <c r="GR274" s="3345">
        <f t="shared" si="4077"/>
        <v>77005.3</v>
      </c>
      <c r="GS274" s="4842">
        <f t="shared" si="4078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91"/>
        <v>-0.1285980446972913</v>
      </c>
      <c r="JC274" s="3729">
        <f t="shared" si="4092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213">E275-E274</f>
        <v>-544193.55891226232</v>
      </c>
      <c r="I275" s="2376">
        <f t="shared" ref="I275" si="4214">F275-F274</f>
        <v>-1236280.8148403093</v>
      </c>
      <c r="J275" s="2376">
        <f t="shared" ref="J275" si="4215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79"/>
        <v>-1742984.9999999995</v>
      </c>
      <c r="Q275" s="431">
        <f t="shared" si="4018"/>
        <v>-1570861.9504804458</v>
      </c>
      <c r="R275" s="431">
        <f t="shared" si="4019"/>
        <v>575304.03909527953</v>
      </c>
      <c r="S275" s="431">
        <f t="shared" si="4020"/>
        <v>2460380.8288177783</v>
      </c>
      <c r="T275" s="5332">
        <f t="shared" si="4021"/>
        <v>-1660871.9688248755</v>
      </c>
      <c r="U275" s="2379">
        <f>VLOOKUP(B275,Tabla.BCRA,BCRA!$AK$1,TRUE)</f>
        <v>74.174999999999997</v>
      </c>
      <c r="V275" s="2375">
        <f t="shared" ref="V275" si="4216">(U275-U274)/U275</f>
        <v>2.5075834175935282E-2</v>
      </c>
      <c r="W275" s="2375">
        <f t="shared" ref="W275" si="4217">U275/U274-1</f>
        <v>2.5720804812279674E-2</v>
      </c>
      <c r="X275" s="2375">
        <f t="shared" ref="X275" si="4218">(U275-$U$267)/U275</f>
        <v>0.19251769464105151</v>
      </c>
      <c r="Y275" s="2375">
        <f t="shared" ref="Y275" si="4219">U275/$U$267-1</f>
        <v>0.23841723015276717</v>
      </c>
      <c r="Z275" s="3002"/>
      <c r="AA275" s="2375"/>
      <c r="AB275" s="2375"/>
      <c r="AC275" s="3008"/>
      <c r="AD275" s="4960">
        <f t="shared" ref="AD275" si="4220">(AZ275+BN275)/G275</f>
        <v>916.00039621194378</v>
      </c>
      <c r="AE275" s="4960">
        <f t="shared" ref="AE275" si="4221">(AZ275+BN275)/F275</f>
        <v>154.28141060831857</v>
      </c>
      <c r="AF275" s="4960">
        <f t="shared" ref="AF275" si="4222">AZ275/G275</f>
        <v>431.47566016849328</v>
      </c>
      <c r="AG275" s="4960">
        <f t="shared" ref="AG275" si="4223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24">AH275+AI275</f>
        <v>40000000</v>
      </c>
      <c r="AK275" s="2922">
        <f>BM!AO103*1000</f>
        <v>-41000000</v>
      </c>
      <c r="AL275" s="2925">
        <f t="shared" ref="AL275" si="4225">AJ275+AK275</f>
        <v>-1000000</v>
      </c>
      <c r="AM275" s="3540">
        <f t="shared" si="4080"/>
        <v>472000000</v>
      </c>
      <c r="AN275" s="3165">
        <f t="shared" si="4032"/>
        <v>1040000000</v>
      </c>
      <c r="AO275" s="2925">
        <f t="shared" si="4033"/>
        <v>1512000000</v>
      </c>
      <c r="AP275" s="3165">
        <f t="shared" si="4034"/>
        <v>-54890700</v>
      </c>
      <c r="AQ275" s="2925">
        <f t="shared" si="4035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26">AZ275/AZ274-1</f>
        <v>-5.8328728731727009E-2</v>
      </c>
      <c r="BB275" s="2385">
        <f t="shared" ref="BB275" si="4227">AZ275/AZ263-1</f>
        <v>0.76459925871295575</v>
      </c>
      <c r="BC275" s="2385">
        <f t="shared" ref="BC275" si="4228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29">(AZ275-AZ274)-SUM(BD275:BG275)</f>
        <v>-1848170.6014899909</v>
      </c>
      <c r="BI275" s="3196">
        <f t="shared" si="4040"/>
        <v>-130722998.15000001</v>
      </c>
      <c r="BJ275" s="3196">
        <f t="shared" si="4041"/>
        <v>1388423065.4185898</v>
      </c>
      <c r="BK275" s="3196">
        <f t="shared" si="4042"/>
        <v>-864138356.98870826</v>
      </c>
      <c r="BL275" s="3196">
        <f t="shared" si="4043"/>
        <v>0</v>
      </c>
      <c r="BM275" s="3197">
        <f t="shared" si="4044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60"/>
        <v>1.2599781845279201</v>
      </c>
      <c r="BQ275" s="403">
        <f t="shared" si="4161"/>
        <v>2.5544541207485061E-2</v>
      </c>
      <c r="BR275" s="403">
        <f t="shared" si="4162"/>
        <v>0.87563554854380299</v>
      </c>
      <c r="BS275" s="4920">
        <f t="shared" si="4163"/>
        <v>0.48620881002380534</v>
      </c>
      <c r="BT275" s="5622">
        <f>DEPOSITOS!AC219</f>
        <v>4150295</v>
      </c>
      <c r="BU275" s="3496">
        <f t="shared" si="4164"/>
        <v>1.8145545053133516</v>
      </c>
      <c r="BV275" s="403">
        <f t="shared" si="4165"/>
        <v>-1.1146328742598688E-2</v>
      </c>
      <c r="BW275" s="403">
        <f t="shared" si="4166"/>
        <v>0.89887059544806736</v>
      </c>
      <c r="BX275" s="4920">
        <f t="shared" si="4167"/>
        <v>0.51697557769816971</v>
      </c>
      <c r="BY275" s="2651">
        <f t="shared" ref="BY275" si="4230">BY274*(1+BZ275)</f>
        <v>396.00540337690222</v>
      </c>
      <c r="BZ275" s="2991">
        <v>0.03</v>
      </c>
      <c r="CA275" s="2394">
        <f t="shared" ref="CA275" si="4231">BY275/$BY$267-1</f>
        <v>0.20645176534832954</v>
      </c>
      <c r="CB275" s="2395">
        <f t="shared" ref="CB275" si="4232">BY275/BY263-1</f>
        <v>0.43701413621287832</v>
      </c>
      <c r="CC275" s="2990">
        <f t="shared" ref="CC275" si="4233">CC274*(1+CD275)</f>
        <v>1151.91760211632</v>
      </c>
      <c r="CD275" s="2991">
        <v>2.7E-2</v>
      </c>
      <c r="CE275" s="2992">
        <f t="shared" ref="CE275" si="4234">CC275/$CC$267-1</f>
        <v>0.18769173667860639</v>
      </c>
      <c r="CF275" s="2993">
        <f t="shared" ref="CF275" si="4235">CC275/CC263-1</f>
        <v>0.40528069869881178</v>
      </c>
      <c r="CG275" s="2990">
        <f t="shared" ref="CG275" si="4236">CG274*(1+CD275)</f>
        <v>3275.8384919955438</v>
      </c>
      <c r="CH275" s="3265"/>
      <c r="CI275" s="2992">
        <f t="shared" si="3993"/>
        <v>0.18769173667860661</v>
      </c>
      <c r="CJ275" s="2992">
        <f t="shared" si="4131"/>
        <v>0.40528069869881223</v>
      </c>
      <c r="CK275" s="3142">
        <f t="shared" si="4047"/>
        <v>0.4095785866338395</v>
      </c>
      <c r="CL275" s="5518">
        <f t="shared" si="3994"/>
        <v>2.0372476869032319</v>
      </c>
      <c r="CM275" s="5501" t="str">
        <f t="shared" si="4048"/>
        <v>2Y, 0M</v>
      </c>
      <c r="CN275" s="5501"/>
      <c r="CO275" s="2933">
        <f t="shared" si="3611"/>
        <v>2856.663862199518</v>
      </c>
      <c r="CP275" s="2382">
        <f t="shared" si="3612"/>
        <v>3259.3513173911333</v>
      </c>
      <c r="CQ275" s="2946">
        <f t="shared" si="3370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37">DB275-DK275</f>
        <v>303706</v>
      </c>
      <c r="DU275" s="2382">
        <f t="shared" ref="DU275" si="4238">DC275-DL275</f>
        <v>49058</v>
      </c>
      <c r="DV275" s="2382">
        <f t="shared" ref="DV275" si="4239">DD275-DM275</f>
        <v>580344.49999999977</v>
      </c>
      <c r="DW275" s="2382">
        <f t="shared" ref="DW275" si="4240">DE275-DN275</f>
        <v>8587.5</v>
      </c>
      <c r="DX275" s="2382">
        <f t="shared" ref="DX275" si="4241">DF275-DO275</f>
        <v>52987</v>
      </c>
      <c r="DY275" s="2382">
        <f t="shared" ref="DY275" si="4242">DG275-DP275</f>
        <v>0</v>
      </c>
      <c r="DZ275" s="2382">
        <f t="shared" ref="DZ275" si="4243">DH275-DQ275</f>
        <v>994683</v>
      </c>
      <c r="EA275" s="2382">
        <f t="shared" ref="EA275" si="4244">DI275-DR275</f>
        <v>0</v>
      </c>
      <c r="EB275" s="4686">
        <f t="shared" ref="EB275" si="4245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46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81"/>
        <v>28.851933482481673</v>
      </c>
      <c r="EW275" s="2390">
        <f t="shared" si="3382"/>
        <v>32.53</v>
      </c>
      <c r="EX275" s="2390">
        <f t="shared" si="3383"/>
        <v>37.815777536596286</v>
      </c>
      <c r="EY275" s="2624">
        <f t="shared" si="3384"/>
        <v>27.52</v>
      </c>
      <c r="EZ275" s="2390">
        <f t="shared" si="3385"/>
        <v>0.66445328254537306</v>
      </c>
      <c r="FA275" s="2625">
        <f t="shared" si="3386"/>
        <v>0.57999999999999996</v>
      </c>
      <c r="FB275" s="2626">
        <f t="shared" si="3387"/>
        <v>0.79</v>
      </c>
      <c r="FC275" s="2627">
        <f t="shared" si="3388"/>
        <v>28.25</v>
      </c>
      <c r="FD275" s="2390">
        <f t="shared" si="3389"/>
        <v>27.0625</v>
      </c>
      <c r="FE275" s="4834">
        <f t="shared" si="3390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59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42"/>
        <v>913.69999999995343</v>
      </c>
      <c r="FS275" s="2404">
        <v>521960.99999999994</v>
      </c>
      <c r="FT275" s="4690">
        <f t="shared" si="3654"/>
        <v>-89427.79999999993</v>
      </c>
      <c r="FU275" s="2374">
        <v>56124.2</v>
      </c>
      <c r="FV275" s="2403"/>
      <c r="FW275" s="4690">
        <f t="shared" si="3655"/>
        <v>-145551.99999999994</v>
      </c>
      <c r="FX275" s="3347">
        <v>10887.7</v>
      </c>
      <c r="FY275" s="4690">
        <f t="shared" si="3656"/>
        <v>-156439.69999999995</v>
      </c>
      <c r="FZ275" s="3165">
        <f t="shared" si="4060"/>
        <v>1713300.2000000002</v>
      </c>
      <c r="GA275" s="3165">
        <f t="shared" si="4061"/>
        <v>1008828.6000000001</v>
      </c>
      <c r="GB275" s="3165">
        <f t="shared" si="4062"/>
        <v>86171.819999999992</v>
      </c>
      <c r="GC275" s="3165">
        <f t="shared" si="4063"/>
        <v>102777.20000000003</v>
      </c>
      <c r="GD275" s="3165">
        <f t="shared" si="4064"/>
        <v>65654.600000000006</v>
      </c>
      <c r="GE275" s="3165">
        <f t="shared" si="4065"/>
        <v>26933.599999999919</v>
      </c>
      <c r="GF275" s="3331">
        <f t="shared" si="4066"/>
        <v>3003666.02</v>
      </c>
      <c r="GG275" s="3165">
        <f t="shared" si="4067"/>
        <v>582237.70000000007</v>
      </c>
      <c r="GH275" s="3165">
        <f t="shared" si="4068"/>
        <v>1631936.04</v>
      </c>
      <c r="GI275" s="3165">
        <f t="shared" si="4069"/>
        <v>1659203.2000000002</v>
      </c>
      <c r="GJ275" s="3165">
        <f t="shared" si="4070"/>
        <v>103910.70000000001</v>
      </c>
      <c r="GK275" s="3165">
        <f t="shared" si="4071"/>
        <v>153506.69999999998</v>
      </c>
      <c r="GL275" s="3165">
        <f t="shared" si="4072"/>
        <v>6737.4999999998254</v>
      </c>
      <c r="GM275" s="2925">
        <f t="shared" si="4073"/>
        <v>4137531.8400000003</v>
      </c>
      <c r="GN275" s="4690">
        <f t="shared" si="4074"/>
        <v>-1133865.8199999998</v>
      </c>
      <c r="GO275" s="3165">
        <f t="shared" si="4075"/>
        <v>388310.2</v>
      </c>
      <c r="GP275" s="3341"/>
      <c r="GQ275" s="4690">
        <f t="shared" si="4076"/>
        <v>-1522176.02</v>
      </c>
      <c r="GR275" s="3344">
        <f t="shared" si="4077"/>
        <v>87893</v>
      </c>
      <c r="GS275" s="4841">
        <f t="shared" si="4078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91"/>
        <v>-0.10864479486833145</v>
      </c>
      <c r="JC275" s="3728">
        <f t="shared" si="4092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47">E276-E275</f>
        <v>-1463229.3254107162</v>
      </c>
      <c r="I276" s="2452">
        <f t="shared" ref="I276" si="4248">F276-F275</f>
        <v>-2054196.629932873</v>
      </c>
      <c r="J276" s="2452">
        <f t="shared" ref="J276" si="4249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79"/>
        <v>-3360745</v>
      </c>
      <c r="Q276" s="5335">
        <f t="shared" si="4018"/>
        <v>-1772451.1989900856</v>
      </c>
      <c r="R276" s="5335">
        <f t="shared" si="4019"/>
        <v>443294.66909375938</v>
      </c>
      <c r="S276" s="5335">
        <f t="shared" si="4020"/>
        <v>3051348.1309326701</v>
      </c>
      <c r="T276" s="5336">
        <f t="shared" si="4021"/>
        <v>-1763709.9675505781</v>
      </c>
      <c r="U276" s="2455">
        <f>VLOOKUP(B276,Tabla.BCRA,BCRA!$AK$1,TRUE)</f>
        <v>76.174999999999997</v>
      </c>
      <c r="V276" s="2451">
        <f t="shared" ref="V276" si="4250">(U276-U275)/U276</f>
        <v>2.6255333114538891E-2</v>
      </c>
      <c r="W276" s="2451">
        <f t="shared" ref="W276" si="4251">U276/U275-1</f>
        <v>2.6963262554769107E-2</v>
      </c>
      <c r="X276" s="2451">
        <f t="shared" ref="X276" si="4252">(U276-$U$267)/U276</f>
        <v>0.2137184115523465</v>
      </c>
      <c r="Y276" s="2451">
        <f t="shared" ref="Y276" si="4253">U276/$U$267-1</f>
        <v>0.27180899908172629</v>
      </c>
      <c r="Z276" s="3004"/>
      <c r="AA276" s="2451"/>
      <c r="AB276" s="2451"/>
      <c r="AC276" s="3010"/>
      <c r="AD276" s="4962">
        <f t="shared" ref="AD276" si="4254">(AZ276+BN276)/G276</f>
        <v>1908.1979811649599</v>
      </c>
      <c r="AE276" s="4962">
        <f t="shared" ref="AE276" si="4255">(AZ276+BN276)/F276</f>
        <v>170.09344384513537</v>
      </c>
      <c r="AF276" s="4962">
        <f t="shared" ref="AF276" si="4256">AZ276/G276</f>
        <v>912.81618388736069</v>
      </c>
      <c r="AG276" s="4962">
        <f t="shared" ref="AG276" si="4257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58">AH276+AI276</f>
        <v>193500000</v>
      </c>
      <c r="AK276" s="2924">
        <f>BM!AO104*1000</f>
        <v>-25500000</v>
      </c>
      <c r="AL276" s="2927">
        <f t="shared" ref="AL276" si="4259">AJ276+AK276</f>
        <v>168000000</v>
      </c>
      <c r="AM276" s="3542">
        <f t="shared" si="4080"/>
        <v>533500000</v>
      </c>
      <c r="AN276" s="3174">
        <f t="shared" si="4032"/>
        <v>1172000000</v>
      </c>
      <c r="AO276" s="2927">
        <f t="shared" si="4033"/>
        <v>1705500000</v>
      </c>
      <c r="AP276" s="3174">
        <f t="shared" si="4034"/>
        <v>-80390700</v>
      </c>
      <c r="AQ276" s="2927">
        <f t="shared" si="4035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60">AZ276/AZ275-1</f>
        <v>4.6549692022799238E-2</v>
      </c>
      <c r="BB276" s="2460">
        <f t="shared" ref="BB276" si="4261">AZ276/AZ264-1</f>
        <v>0.82720770067268656</v>
      </c>
      <c r="BC276" s="2460">
        <f t="shared" ref="BC276" si="4262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63">(AZ276-AZ275)-SUM(BD276:BG276)</f>
        <v>-10321510.409779146</v>
      </c>
      <c r="BI276" s="3200">
        <f t="shared" si="4040"/>
        <v>-252061701.25000003</v>
      </c>
      <c r="BJ276" s="3200">
        <f t="shared" si="4041"/>
        <v>1594719693.3299398</v>
      </c>
      <c r="BK276" s="3200">
        <f t="shared" si="4042"/>
        <v>-832305137.39027905</v>
      </c>
      <c r="BL276" s="3200">
        <f t="shared" si="4043"/>
        <v>0</v>
      </c>
      <c r="BM276" s="3201">
        <f t="shared" si="4044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60"/>
        <v>1.2408611219407306</v>
      </c>
      <c r="BQ276" s="2836">
        <f t="shared" si="4161"/>
        <v>3.0670880620600416E-2</v>
      </c>
      <c r="BR276" s="2836">
        <f t="shared" si="4162"/>
        <v>0.91606453190244475</v>
      </c>
      <c r="BS276" s="4922">
        <f t="shared" si="4163"/>
        <v>0.53179214301333011</v>
      </c>
      <c r="BT276" s="5617">
        <f>DEPOSITOS!AC220</f>
        <v>4234877</v>
      </c>
      <c r="BU276" s="3498">
        <f t="shared" si="4164"/>
        <v>1.7691799039677882</v>
      </c>
      <c r="BV276" s="2836">
        <f t="shared" si="4165"/>
        <v>2.0379756137816729E-2</v>
      </c>
      <c r="BW276" s="2836">
        <f t="shared" si="4166"/>
        <v>0.91953623382851402</v>
      </c>
      <c r="BX276" s="4922">
        <f t="shared" si="4167"/>
        <v>0.54789117003868193</v>
      </c>
      <c r="BY276" s="2655">
        <f t="shared" ref="BY276" si="4264">BY275*(1+BZ276)</f>
        <v>405.11352765457093</v>
      </c>
      <c r="BZ276" s="2999">
        <v>2.3E-2</v>
      </c>
      <c r="CA276" s="2469">
        <f t="shared" ref="CA276" si="4265">BY276/$BY$267-1</f>
        <v>0.23420015595134092</v>
      </c>
      <c r="CB276" s="2470">
        <f t="shared" ref="CB276" si="4266">BY276/BY264-1</f>
        <v>0.38164047118963751</v>
      </c>
      <c r="CC276" s="2998">
        <f t="shared" ref="CC276" si="4267">CC275*(1+CD276)</f>
        <v>1184.171294975577</v>
      </c>
      <c r="CD276" s="2999">
        <v>2.8000000000000001E-2</v>
      </c>
      <c r="CE276" s="3000">
        <f t="shared" ref="CE276" si="4268">CC276/$CC$267-1</f>
        <v>0.22094710530560735</v>
      </c>
      <c r="CF276" s="3001">
        <f t="shared" ref="CF276" si="4269">CC276/CC264-1</f>
        <v>0.36414405879355871</v>
      </c>
      <c r="CG276" s="2998">
        <f t="shared" ref="CG276" si="4270">CG275*(1+CD276)</f>
        <v>3367.5619697714192</v>
      </c>
      <c r="CH276" s="3267"/>
      <c r="CI276" s="3000">
        <f t="shared" si="3993"/>
        <v>0.22094710530560779</v>
      </c>
      <c r="CJ276" s="3000">
        <f t="shared" si="4131"/>
        <v>0.36414405879355893</v>
      </c>
      <c r="CK276" s="3144">
        <f t="shared" si="4047"/>
        <v>0.4095785866338395</v>
      </c>
      <c r="CL276" s="5520">
        <f t="shared" si="3994"/>
        <v>2.2321627548666778</v>
      </c>
      <c r="CM276" s="3000" t="str">
        <f t="shared" ref="CM276" si="4271">TRUNC(CL276)&amp;"Y, "&amp;ROUND((CL276-TRUNC(CL276))*12,0)&amp;"M"</f>
        <v>2Y, 3M</v>
      </c>
      <c r="CN276" s="3000"/>
      <c r="CO276" s="2935">
        <f t="shared" si="3611"/>
        <v>2989.6406851975653</v>
      </c>
      <c r="CP276" s="2457">
        <f t="shared" si="3612"/>
        <v>3325.776102407036</v>
      </c>
      <c r="CQ276" s="2948">
        <f t="shared" si="3370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72">DB276-DK276</f>
        <v>380449</v>
      </c>
      <c r="DU276" s="2457">
        <f t="shared" ref="DU276:DU278" si="4273">DC276-DL276</f>
        <v>49713</v>
      </c>
      <c r="DV276" s="2457">
        <f t="shared" ref="DV276:DV278" si="4274">DD276-DM276</f>
        <v>622298.5</v>
      </c>
      <c r="DW276" s="2457">
        <f t="shared" ref="DW276:DW278" si="4275">DE276-DN276</f>
        <v>8356.5</v>
      </c>
      <c r="DX276" s="2457">
        <f t="shared" ref="DX276:DX278" si="4276">DF276-DO276</f>
        <v>53377</v>
      </c>
      <c r="DY276" s="2457">
        <f t="shared" ref="DY276:DY278" si="4277">DG276-DP276</f>
        <v>0</v>
      </c>
      <c r="DZ276" s="2457">
        <f t="shared" ref="DZ276:DZ278" si="4278">DH276-DQ276</f>
        <v>1114194</v>
      </c>
      <c r="EA276" s="2457">
        <f t="shared" ref="EA276:EA278" si="4279">DI276-DR276</f>
        <v>0</v>
      </c>
      <c r="EB276" s="4688">
        <f t="shared" ref="EB276:EB278" si="4280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81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81"/>
        <v>29.207898499497251</v>
      </c>
      <c r="EW276" s="2465">
        <f t="shared" si="3382"/>
        <v>32.590000000000003</v>
      </c>
      <c r="EX276" s="2465">
        <f t="shared" si="3383"/>
        <v>37.896195533868891</v>
      </c>
      <c r="EY276" s="2640">
        <f t="shared" si="3384"/>
        <v>28.11</v>
      </c>
      <c r="EZ276" s="2465">
        <f t="shared" si="3385"/>
        <v>0.57846847511970811</v>
      </c>
      <c r="FA276" s="2641">
        <f t="shared" si="3386"/>
        <v>0.45</v>
      </c>
      <c r="FB276" s="2642">
        <f t="shared" si="3387"/>
        <v>0.7</v>
      </c>
      <c r="FC276" s="2643">
        <f t="shared" si="3388"/>
        <v>28.875</v>
      </c>
      <c r="FD276" s="2465">
        <f t="shared" si="3389"/>
        <v>28</v>
      </c>
      <c r="FE276" s="4836">
        <f t="shared" si="3390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59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42"/>
        <v>798.90000000002328</v>
      </c>
      <c r="FS276" s="2479">
        <v>612794.29999999993</v>
      </c>
      <c r="FT276" s="4692">
        <f t="shared" si="3654"/>
        <v>-167169.6999999999</v>
      </c>
      <c r="FU276" s="2450">
        <v>44850.5</v>
      </c>
      <c r="FV276" s="2478"/>
      <c r="FW276" s="4692">
        <f t="shared" si="3655"/>
        <v>-212020.1999999999</v>
      </c>
      <c r="FX276" s="3349">
        <v>7876.5</v>
      </c>
      <c r="FY276" s="4692">
        <f t="shared" si="3656"/>
        <v>-219896.6999999999</v>
      </c>
      <c r="FZ276" s="3174">
        <f t="shared" si="4060"/>
        <v>1992511.0000000002</v>
      </c>
      <c r="GA276" s="3174">
        <f t="shared" si="4061"/>
        <v>1137540</v>
      </c>
      <c r="GB276" s="3174">
        <f t="shared" si="4062"/>
        <v>95901.819999999992</v>
      </c>
      <c r="GC276" s="3174">
        <f t="shared" si="4063"/>
        <v>116711.20000000003</v>
      </c>
      <c r="GD276" s="3174">
        <f t="shared" si="4064"/>
        <v>76112.5</v>
      </c>
      <c r="GE276" s="3174">
        <f t="shared" si="4065"/>
        <v>30514.099999999977</v>
      </c>
      <c r="GF276" s="3333">
        <f t="shared" si="4066"/>
        <v>3449290.62</v>
      </c>
      <c r="GG276" s="3174">
        <f t="shared" si="4067"/>
        <v>654044.20000000007</v>
      </c>
      <c r="GH276" s="3174">
        <f t="shared" si="4068"/>
        <v>1846258.1400000001</v>
      </c>
      <c r="GI276" s="3174">
        <f t="shared" si="4069"/>
        <v>1939840.8000000003</v>
      </c>
      <c r="GJ276" s="3174">
        <f t="shared" si="4070"/>
        <v>114857.70000000001</v>
      </c>
      <c r="GK276" s="3174">
        <f t="shared" si="4071"/>
        <v>187788.89999999997</v>
      </c>
      <c r="GL276" s="3174">
        <f t="shared" si="4072"/>
        <v>7536.3999999998487</v>
      </c>
      <c r="GM276" s="2927">
        <f t="shared" si="4073"/>
        <v>4750326.1400000006</v>
      </c>
      <c r="GN276" s="4692">
        <f t="shared" si="4074"/>
        <v>-1301035.5199999998</v>
      </c>
      <c r="GO276" s="3174">
        <f t="shared" si="4075"/>
        <v>433160.7</v>
      </c>
      <c r="GP276" s="3343"/>
      <c r="GQ276" s="4692">
        <f t="shared" si="4076"/>
        <v>-1734196.22</v>
      </c>
      <c r="GR276" s="3346">
        <f t="shared" si="4077"/>
        <v>95769.5</v>
      </c>
      <c r="GS276" s="4843">
        <f t="shared" si="4078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91"/>
        <v>-6.6142201867425476E-2</v>
      </c>
      <c r="JC276" s="3730">
        <f t="shared" si="4092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82">E277-E276</f>
        <v>-1522498.6668160334</v>
      </c>
      <c r="I277" s="2376">
        <f t="shared" ref="I277" si="4283">F277-F276</f>
        <v>-1031248.4176480025</v>
      </c>
      <c r="J277" s="2376">
        <f t="shared" ref="J277" si="4284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79"/>
        <v>-4451196.3520293143</v>
      </c>
      <c r="Q277" s="431">
        <f t="shared" si="4018"/>
        <v>-1909602.1366005759</v>
      </c>
      <c r="R277" s="431">
        <f t="shared" si="4019"/>
        <v>378983.89891987201</v>
      </c>
      <c r="S277" s="431">
        <f t="shared" si="4020"/>
        <v>2560097.8838157044</v>
      </c>
      <c r="T277" s="5332">
        <f t="shared" si="4021"/>
        <v>-1503045.3333383356</v>
      </c>
      <c r="U277" s="2379">
        <f>VLOOKUP(B277,Tabla.BCRA,BCRA!$AK$1,TRUE)</f>
        <v>78.328299999999999</v>
      </c>
      <c r="V277" s="2375">
        <f t="shared" ref="V277" si="4285">(U277-U276)/U277</f>
        <v>2.7490702594081599E-2</v>
      </c>
      <c r="W277" s="2375">
        <f t="shared" ref="W277" si="4286">U277/U276-1</f>
        <v>2.8267804397768215E-2</v>
      </c>
      <c r="X277" s="2375">
        <f t="shared" ref="X277" si="4287">(U277-$U$267)/U277</f>
        <v>0.235333844855563</v>
      </c>
      <c r="Y277" s="2375">
        <f t="shared" ref="Y277" si="4288">U277/$U$267-1</f>
        <v>0.30776024709908989</v>
      </c>
      <c r="Z277" s="3002"/>
      <c r="AA277" s="2375"/>
      <c r="AB277" s="2375"/>
      <c r="AC277" s="3008"/>
      <c r="AD277" s="4960">
        <f t="shared" ref="AD277" si="4289">(AZ277+BN277)/G277</f>
        <v>2735.0759533997189</v>
      </c>
      <c r="AE277" s="4960">
        <f t="shared" ref="AE277" si="4290">(AZ277+BN277)/F277</f>
        <v>172.60817936032402</v>
      </c>
      <c r="AF277" s="4960">
        <f t="shared" ref="AF277" si="4291">AZ277/G277</f>
        <v>1242.0117331832853</v>
      </c>
      <c r="AG277" s="4960">
        <f t="shared" ref="AG277" si="4292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93">AH277+AI277</f>
        <v>-95780000</v>
      </c>
      <c r="AK277" s="2922">
        <f>BM!AO105*1000</f>
        <v>-15000000</v>
      </c>
      <c r="AL277" s="2925">
        <f t="shared" ref="AL277" si="4294">AJ277+AK277</f>
        <v>-110780000</v>
      </c>
      <c r="AM277" s="3540">
        <f t="shared" si="4080"/>
        <v>407720000</v>
      </c>
      <c r="AN277" s="3165">
        <f t="shared" si="4032"/>
        <v>1202000000</v>
      </c>
      <c r="AO277" s="2925">
        <f t="shared" si="4033"/>
        <v>1609720000</v>
      </c>
      <c r="AP277" s="3165">
        <f t="shared" si="4034"/>
        <v>-95390700</v>
      </c>
      <c r="AQ277" s="2925">
        <f t="shared" si="4035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95">AZ277/AZ276-1</f>
        <v>-7.0449355324265217E-2</v>
      </c>
      <c r="BB277" s="2385">
        <f t="shared" ref="BB277" si="4296">AZ277/AZ265-1</f>
        <v>0.60394426935421297</v>
      </c>
      <c r="BC277" s="2385">
        <f t="shared" ref="BC277" si="4297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98">(AZ277-AZ276)-SUM(BD277:BG277)</f>
        <v>-3533731.8099702597</v>
      </c>
      <c r="BI277" s="3196">
        <f t="shared" si="4040"/>
        <v>-336583080.45000005</v>
      </c>
      <c r="BJ277" s="3196">
        <f t="shared" si="4041"/>
        <v>1477818134.2300098</v>
      </c>
      <c r="BK277" s="3196">
        <f t="shared" si="4042"/>
        <v>-795982733.28037882</v>
      </c>
      <c r="BL277" s="3196">
        <f t="shared" si="4043"/>
        <v>0</v>
      </c>
      <c r="BM277" s="3197">
        <f t="shared" si="4044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60"/>
        <v>1.3639857210132547</v>
      </c>
      <c r="BQ277" s="403">
        <f t="shared" si="4161"/>
        <v>2.1785422943509936E-2</v>
      </c>
      <c r="BR277" s="403">
        <f t="shared" si="4162"/>
        <v>0.93741134683861715</v>
      </c>
      <c r="BS277" s="4920">
        <f t="shared" si="4163"/>
        <v>0.56516288271042114</v>
      </c>
      <c r="BT277" s="5622">
        <f>DEPOSITOS!AC221</f>
        <v>4351142</v>
      </c>
      <c r="BU277" s="3496">
        <f t="shared" si="4164"/>
        <v>1.95551610490616</v>
      </c>
      <c r="BV277" s="403">
        <f t="shared" si="4165"/>
        <v>2.745416218700103E-2</v>
      </c>
      <c r="BW277" s="403">
        <f t="shared" si="4166"/>
        <v>0.98716219116872006</v>
      </c>
      <c r="BX277" s="4920">
        <f t="shared" si="4167"/>
        <v>0.59038722526875054</v>
      </c>
      <c r="BY277" s="2651">
        <f t="shared" ref="BY277" si="4299">BY276*(1+BZ277)</f>
        <v>419.29250112248087</v>
      </c>
      <c r="BZ277" s="2991">
        <v>3.5000000000000003E-2</v>
      </c>
      <c r="CA277" s="2394">
        <f t="shared" ref="CA277" si="4300">BY277/$BY$267-1</f>
        <v>0.27739716140963777</v>
      </c>
      <c r="CB277" s="2395">
        <f t="shared" ref="CB277" si="4301">BY277/BY265-1</f>
        <v>0.37764729063706626</v>
      </c>
      <c r="CC277" s="2990">
        <f t="shared" ref="CC277" si="4302">CC276*(1+CD277)</f>
        <v>1229.1698041846489</v>
      </c>
      <c r="CD277" s="2991">
        <v>3.7999999999999999E-2</v>
      </c>
      <c r="CE277" s="2992">
        <f t="shared" ref="CE277" si="4303">CC277/$CC$267-1</f>
        <v>0.26734309530722045</v>
      </c>
      <c r="CF277" s="2993">
        <f t="shared" ref="CF277" si="4304">CC277/CC265-1</f>
        <v>0.37074688579643156</v>
      </c>
      <c r="CG277" s="2990">
        <f t="shared" ref="CG277" si="4305">CG276*(1+CD277)</f>
        <v>3495.5293246227334</v>
      </c>
      <c r="CH277" s="3265"/>
      <c r="CI277" s="2992">
        <f t="shared" si="3993"/>
        <v>0.26734309530722089</v>
      </c>
      <c r="CJ277" s="2992">
        <f t="shared" si="4131"/>
        <v>0.37074688579643222</v>
      </c>
      <c r="CK277" s="3142">
        <f t="shared" si="4047"/>
        <v>0.4095785866338395</v>
      </c>
      <c r="CL277" s="5518">
        <f t="shared" si="3994"/>
        <v>2.1979848190584641</v>
      </c>
      <c r="CM277" s="5501" t="str">
        <f t="shared" ref="CM277" si="4306">TRUNC(CL277)&amp;"Y, "&amp;ROUND((CL277-TRUNC(CL277))*12,0)&amp;"M"</f>
        <v>2Y, 2M</v>
      </c>
      <c r="CN277" s="5501"/>
      <c r="CO277" s="2933">
        <f t="shared" si="3611"/>
        <v>2779.0224262742022</v>
      </c>
      <c r="CP277" s="2382">
        <f t="shared" si="3612"/>
        <v>3417.082498920171</v>
      </c>
      <c r="CQ277" s="2946">
        <f t="shared" si="3370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72"/>
        <v>365289</v>
      </c>
      <c r="DU277" s="2382">
        <f t="shared" si="4273"/>
        <v>52356</v>
      </c>
      <c r="DV277" s="2382">
        <f t="shared" si="4274"/>
        <v>659195.50000000023</v>
      </c>
      <c r="DW277" s="2382">
        <f t="shared" si="4275"/>
        <v>8022.5</v>
      </c>
      <c r="DX277" s="2382">
        <f t="shared" si="4276"/>
        <v>58417</v>
      </c>
      <c r="DY277" s="2382">
        <f t="shared" si="4277"/>
        <v>0</v>
      </c>
      <c r="DZ277" s="2382">
        <f t="shared" si="4278"/>
        <v>1143280</v>
      </c>
      <c r="EA277" s="2382">
        <f t="shared" si="4279"/>
        <v>0</v>
      </c>
      <c r="EB277" s="4686">
        <f t="shared" si="4280"/>
        <v>1143280</v>
      </c>
      <c r="EC277" s="2922">
        <f>DEPOSITOS!Z221</f>
        <v>17004</v>
      </c>
      <c r="ED277" s="2922">
        <f>DEPOSITOS!AA221</f>
        <v>14668</v>
      </c>
      <c r="EE277" s="3814">
        <f t="shared" si="4281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81"/>
        <v>30.884846844985557</v>
      </c>
      <c r="EW277" s="2390">
        <f t="shared" si="3382"/>
        <v>33.5</v>
      </c>
      <c r="EX277" s="2390">
        <f t="shared" si="3383"/>
        <v>39.121128718360239</v>
      </c>
      <c r="EY277" s="2624">
        <f t="shared" si="3384"/>
        <v>30.07</v>
      </c>
      <c r="EZ277" s="2390">
        <f t="shared" si="3385"/>
        <v>0.53212452482990735</v>
      </c>
      <c r="FA277" s="2625">
        <f t="shared" si="3386"/>
        <v>0.46</v>
      </c>
      <c r="FB277" s="2626">
        <f t="shared" si="3387"/>
        <v>0.77</v>
      </c>
      <c r="FC277" s="2627">
        <f t="shared" si="3388"/>
        <v>30.125</v>
      </c>
      <c r="FD277" s="2390">
        <f t="shared" si="3389"/>
        <v>29</v>
      </c>
      <c r="FE277" s="4834">
        <f t="shared" si="3390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59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42"/>
        <v>1102.5999999999767</v>
      </c>
      <c r="FS277" s="2404">
        <v>535639.1</v>
      </c>
      <c r="FT277" s="4690">
        <f t="shared" si="3654"/>
        <v>-81313.099999999977</v>
      </c>
      <c r="FU277" s="2374">
        <v>31382.9</v>
      </c>
      <c r="FV277" s="2403"/>
      <c r="FW277" s="4690">
        <f t="shared" si="3655"/>
        <v>-112695.99999999997</v>
      </c>
      <c r="FX277" s="3347">
        <v>7101.8</v>
      </c>
      <c r="FY277" s="4690">
        <f t="shared" si="3656"/>
        <v>-119797.79999999997</v>
      </c>
      <c r="FZ277" s="3165">
        <f t="shared" si="4060"/>
        <v>2277729</v>
      </c>
      <c r="GA277" s="3165">
        <f t="shared" si="4061"/>
        <v>1265956</v>
      </c>
      <c r="GB277" s="3165">
        <f t="shared" si="4062"/>
        <v>106513.71999999999</v>
      </c>
      <c r="GC277" s="3165">
        <f t="shared" si="4063"/>
        <v>134075.80000000002</v>
      </c>
      <c r="GD277" s="3165">
        <f t="shared" si="4064"/>
        <v>85504.2</v>
      </c>
      <c r="GE277" s="3165">
        <f t="shared" si="4065"/>
        <v>33837.899999999965</v>
      </c>
      <c r="GF277" s="3331">
        <f t="shared" si="4066"/>
        <v>3903616.62</v>
      </c>
      <c r="GG277" s="3165">
        <f t="shared" si="4067"/>
        <v>730306.10000000009</v>
      </c>
      <c r="GH277" s="3165">
        <f t="shared" si="4068"/>
        <v>2062914.54</v>
      </c>
      <c r="GI277" s="3165">
        <f t="shared" si="4069"/>
        <v>2152330.0000000005</v>
      </c>
      <c r="GJ277" s="3165">
        <f t="shared" si="4070"/>
        <v>124821.00000000001</v>
      </c>
      <c r="GK277" s="3165">
        <f t="shared" si="4071"/>
        <v>206954.59999999998</v>
      </c>
      <c r="GL277" s="3165">
        <f t="shared" si="4072"/>
        <v>8638.9999999998254</v>
      </c>
      <c r="GM277" s="2925">
        <f t="shared" si="4073"/>
        <v>5285965.24</v>
      </c>
      <c r="GN277" s="4690">
        <f t="shared" si="4074"/>
        <v>-1382348.6199999996</v>
      </c>
      <c r="GO277" s="3165">
        <f t="shared" si="4075"/>
        <v>464543.60000000003</v>
      </c>
      <c r="GP277" s="3341"/>
      <c r="GQ277" s="4690">
        <f t="shared" si="4076"/>
        <v>-1846892.22</v>
      </c>
      <c r="GR277" s="3344">
        <f t="shared" si="4077"/>
        <v>102871.3</v>
      </c>
      <c r="GS277" s="4841">
        <f t="shared" si="4078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91"/>
        <v>-6.893192979487972E-2</v>
      </c>
      <c r="JC277" s="3728">
        <f t="shared" si="4092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307">E278-E277</f>
        <v>-1204387.6128351837</v>
      </c>
      <c r="I278" s="2376">
        <f t="shared" ref="I278" si="4308">F278-F277</f>
        <v>-881558.62922308594</v>
      </c>
      <c r="J278" s="2376">
        <f t="shared" ref="J278" si="4309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79"/>
        <v>-4778170.6736250892</v>
      </c>
      <c r="Q278" s="431">
        <f t="shared" si="4018"/>
        <v>-2389174.7654265775</v>
      </c>
      <c r="R278" s="431">
        <f t="shared" si="4019"/>
        <v>311679.0317933599</v>
      </c>
      <c r="S278" s="431">
        <f t="shared" si="4020"/>
        <v>2237268.89527304</v>
      </c>
      <c r="T278" s="5332">
        <f t="shared" si="4021"/>
        <v>-1510752.1609585772</v>
      </c>
      <c r="U278" s="2379">
        <f>VLOOKUP(B278,Tabla.BCRA,BCRA!$AK$1,TRUE)</f>
        <v>81.296700000000001</v>
      </c>
      <c r="V278" s="2375">
        <f t="shared" ref="V278" si="4310">(U278-U277)/U278</f>
        <v>3.6513167201128738E-2</v>
      </c>
      <c r="W278" s="2375">
        <f t="shared" ref="W278" si="4311">U278/U277-1</f>
        <v>3.789690316271388E-2</v>
      </c>
      <c r="X278" s="2375">
        <f t="shared" ref="X278" si="4312">(U278-$U$267)/U278</f>
        <v>0.26325422803139609</v>
      </c>
      <c r="Y278" s="2375">
        <f t="shared" ref="Y278" si="4313">U278/$U$267-1</f>
        <v>0.35732031054345104</v>
      </c>
      <c r="Z278" s="3002"/>
      <c r="AA278" s="2375"/>
      <c r="AB278" s="2375"/>
      <c r="AC278" s="3008"/>
      <c r="AD278" s="4960">
        <f t="shared" ref="AD278" si="4314">(AZ278+BN278)/G278</f>
        <v>-23178.954332282658</v>
      </c>
      <c r="AE278" s="4960">
        <f t="shared" ref="AE278" si="4315">(AZ278+BN278)/F278</f>
        <v>178.93554044026561</v>
      </c>
      <c r="AF278" s="4960">
        <f t="shared" ref="AF278" si="4316">AZ278/G278</f>
        <v>-10489.325536735332</v>
      </c>
      <c r="AG278" s="4960">
        <f t="shared" ref="AG278" si="4317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18">AH278+AI278</f>
        <v>150000000</v>
      </c>
      <c r="AK278" s="2922">
        <f>BM!AO106*1000</f>
        <v>-45000000</v>
      </c>
      <c r="AL278" s="2925">
        <f t="shared" ref="AL278" si="4319">AJ278+AK278</f>
        <v>105000000</v>
      </c>
      <c r="AM278" s="3540">
        <f t="shared" si="4080"/>
        <v>407720000</v>
      </c>
      <c r="AN278" s="3165">
        <f t="shared" si="4032"/>
        <v>1352000000</v>
      </c>
      <c r="AO278" s="2925">
        <f t="shared" si="4033"/>
        <v>1759720000</v>
      </c>
      <c r="AP278" s="3165">
        <f t="shared" si="4034"/>
        <v>-140390700</v>
      </c>
      <c r="AQ278" s="2925">
        <f t="shared" si="4035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20">AZ278/AZ277-1</f>
        <v>9.9503892946195549E-4</v>
      </c>
      <c r="BB278" s="2385">
        <f t="shared" ref="BB278" si="4321">AZ278/AZ266-1</f>
        <v>0.33240425641095461</v>
      </c>
      <c r="BC278" s="2385">
        <f t="shared" ref="BC278" si="4322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23">(AZ278-AZ277)-SUM(BD278:BG278)</f>
        <v>-38432169.268139988</v>
      </c>
      <c r="BI278" s="3196">
        <f t="shared" si="4040"/>
        <v>-362855779.35000002</v>
      </c>
      <c r="BJ278" s="3196">
        <f t="shared" si="4041"/>
        <v>1496559188.9428999</v>
      </c>
      <c r="BK278" s="3196">
        <f t="shared" si="4042"/>
        <v>-747804897.82512891</v>
      </c>
      <c r="BL278" s="3196">
        <f t="shared" si="4043"/>
        <v>0</v>
      </c>
      <c r="BM278" s="3197">
        <f t="shared" si="4044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60"/>
        <v>1.3790934692988399</v>
      </c>
      <c r="BQ278" s="403">
        <f t="shared" si="4161"/>
        <v>1.2082237901040349E-2</v>
      </c>
      <c r="BR278" s="403">
        <f t="shared" si="4162"/>
        <v>0.82159233508161411</v>
      </c>
      <c r="BS278" s="4920">
        <f t="shared" si="4163"/>
        <v>0.5840735530132064</v>
      </c>
      <c r="BT278" s="5622">
        <f>DEPOSITOS!AC222</f>
        <v>4401891</v>
      </c>
      <c r="BU278" s="3496">
        <f t="shared" ref="BU278" si="4324">(BT278*1000)/AZ278</f>
        <v>1.9763574695650306</v>
      </c>
      <c r="BV278" s="403">
        <f t="shared" ref="BV278" si="4325">BT278/BT277-1</f>
        <v>1.1663374810567007E-2</v>
      </c>
      <c r="BW278" s="403">
        <f t="shared" ref="BW278" si="4326">BT278/BT266-1</f>
        <v>0.89024742156481329</v>
      </c>
      <c r="BX278" s="4920">
        <f t="shared" ref="BX278" si="4327">BT278/$BT$267-1</f>
        <v>0.6089365075709976</v>
      </c>
      <c r="BY278" s="2651">
        <f t="shared" ref="BY278" si="4328">BY277*(1+BZ278)</f>
        <v>435.64490866625761</v>
      </c>
      <c r="BZ278" s="2991">
        <v>3.9E-2</v>
      </c>
      <c r="CA278" s="2394">
        <f t="shared" ref="CA278" si="4329">BY278/$BY$267-1</f>
        <v>0.32721565070461356</v>
      </c>
      <c r="CB278" s="2395">
        <f t="shared" ref="CB278" si="4330">BY278/BY266-1</f>
        <v>0.37632262978068431</v>
      </c>
      <c r="CC278" s="2990">
        <f t="shared" ref="CC278" si="4331">CC277*(1+CD278)</f>
        <v>1268.5032379185577</v>
      </c>
      <c r="CD278" s="2991">
        <v>3.2000000000000001E-2</v>
      </c>
      <c r="CE278" s="2992">
        <f t="shared" ref="CE278" si="4332">CC278/$CC$267-1</f>
        <v>0.30789807435705163</v>
      </c>
      <c r="CF278" s="2993">
        <f t="shared" ref="CF278" si="4333">CC278/CC266-1</f>
        <v>0.35629030310826248</v>
      </c>
      <c r="CG278" s="2990">
        <f t="shared" ref="CG278" si="4334">CG277*(1+CD278)</f>
        <v>3607.386263010661</v>
      </c>
      <c r="CH278" s="3265"/>
      <c r="CI278" s="2992">
        <f t="shared" si="3993"/>
        <v>0.30789807435705208</v>
      </c>
      <c r="CJ278" s="2992">
        <f t="shared" si="4131"/>
        <v>0.35629030310826293</v>
      </c>
      <c r="CK278" s="3142">
        <f t="shared" si="4047"/>
        <v>0.4095785866338395</v>
      </c>
      <c r="CL278" s="5518">
        <f t="shared" si="3994"/>
        <v>2.2744537439892776</v>
      </c>
      <c r="CM278" s="5501" t="str">
        <f t="shared" ref="CM278" si="4335">TRUNC(CL278)&amp;"Y, "&amp;ROUND((CL278-TRUNC(CL278))*12,0)&amp;"M"</f>
        <v>2Y, 3M</v>
      </c>
      <c r="CN278" s="5501"/>
      <c r="CO278" s="2933">
        <f t="shared" si="3611"/>
        <v>2781.7876617741927</v>
      </c>
      <c r="CP278" s="2382">
        <f t="shared" si="3612"/>
        <v>3456.9372128637065</v>
      </c>
      <c r="CQ278" s="2946">
        <f t="shared" si="3370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72"/>
        <v>362485</v>
      </c>
      <c r="DU278" s="2668">
        <f t="shared" si="4273"/>
        <v>46559</v>
      </c>
      <c r="DV278" s="2668">
        <f t="shared" si="4274"/>
        <v>633162.50000000023</v>
      </c>
      <c r="DW278" s="2668">
        <f t="shared" si="4275"/>
        <v>6526.5</v>
      </c>
      <c r="DX278" s="2668">
        <f t="shared" si="4276"/>
        <v>62778</v>
      </c>
      <c r="DY278" s="2668">
        <f t="shared" si="4277"/>
        <v>0</v>
      </c>
      <c r="DZ278" s="2668">
        <f t="shared" si="4278"/>
        <v>1111511</v>
      </c>
      <c r="EA278" s="2668">
        <f t="shared" si="4279"/>
        <v>0</v>
      </c>
      <c r="EB278" s="4686">
        <f t="shared" si="4280"/>
        <v>1111511</v>
      </c>
      <c r="EC278" s="767">
        <f>DEPOSITOS!Z222</f>
        <v>16994</v>
      </c>
      <c r="ED278" s="767">
        <f>DEPOSITOS!AA222</f>
        <v>14679</v>
      </c>
      <c r="EE278" s="3817">
        <f t="shared" si="4281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81"/>
        <v>33.501293950455334</v>
      </c>
      <c r="EW278" s="2671">
        <f t="shared" si="3382"/>
        <v>36.18</v>
      </c>
      <c r="EX278" s="2671">
        <f t="shared" si="3383"/>
        <v>42.786521813707104</v>
      </c>
      <c r="EY278" s="2672">
        <f t="shared" si="3384"/>
        <v>32.5</v>
      </c>
      <c r="EZ278" s="2671">
        <f t="shared" si="3385"/>
        <v>0.55751888909829184</v>
      </c>
      <c r="FA278" s="2673">
        <f t="shared" si="3386"/>
        <v>0.44</v>
      </c>
      <c r="FB278" s="2674">
        <f t="shared" si="3387"/>
        <v>1.17</v>
      </c>
      <c r="FC278" s="2675">
        <f t="shared" si="3388"/>
        <v>32.75</v>
      </c>
      <c r="FD278" s="2671">
        <f t="shared" si="3389"/>
        <v>32</v>
      </c>
      <c r="FE278" s="4838">
        <f t="shared" si="3390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59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42"/>
        <v>470.59999999997672</v>
      </c>
      <c r="FS278" s="2404">
        <v>527132.6</v>
      </c>
      <c r="FT278" s="4690">
        <f t="shared" si="3654"/>
        <v>-58680.899999999965</v>
      </c>
      <c r="FU278" s="2374">
        <v>68348.400000000009</v>
      </c>
      <c r="FV278" s="2403"/>
      <c r="FW278" s="4690">
        <f t="shared" si="3655"/>
        <v>-127029.29999999997</v>
      </c>
      <c r="FX278" s="3347">
        <v>5325.5</v>
      </c>
      <c r="FY278" s="4690">
        <f t="shared" si="3656"/>
        <v>-132354.79999999999</v>
      </c>
      <c r="FZ278" s="3165">
        <f t="shared" si="4060"/>
        <v>2569868.1</v>
      </c>
      <c r="GA278" s="3165">
        <f t="shared" si="4061"/>
        <v>1396193.2</v>
      </c>
      <c r="GB278" s="3165">
        <f t="shared" si="4062"/>
        <v>118674.12</v>
      </c>
      <c r="GC278" s="3165">
        <f t="shared" si="4063"/>
        <v>156625.50000000003</v>
      </c>
      <c r="GD278" s="3165">
        <f t="shared" si="4064"/>
        <v>93776</v>
      </c>
      <c r="GE278" s="3165">
        <f t="shared" si="4065"/>
        <v>36931.399999999965</v>
      </c>
      <c r="GF278" s="3331">
        <f t="shared" si="4066"/>
        <v>4372068.32</v>
      </c>
      <c r="GG278" s="3165">
        <f t="shared" si="4067"/>
        <v>806447.10000000009</v>
      </c>
      <c r="GH278" s="3165">
        <f t="shared" si="4068"/>
        <v>2286694.14</v>
      </c>
      <c r="GI278" s="3165">
        <f t="shared" si="4069"/>
        <v>2341854.1000000006</v>
      </c>
      <c r="GJ278" s="3165">
        <f t="shared" si="4070"/>
        <v>135122.80000000002</v>
      </c>
      <c r="GK278" s="3165">
        <f t="shared" si="4071"/>
        <v>233870.09999999998</v>
      </c>
      <c r="GL278" s="3165">
        <f t="shared" si="4072"/>
        <v>9109.5999999998021</v>
      </c>
      <c r="GM278" s="2925">
        <f t="shared" si="4073"/>
        <v>5813097.8399999999</v>
      </c>
      <c r="GN278" s="4690">
        <f t="shared" si="4074"/>
        <v>-1441029.5199999996</v>
      </c>
      <c r="GO278" s="3165">
        <f t="shared" si="4075"/>
        <v>532892</v>
      </c>
      <c r="GP278" s="3341"/>
      <c r="GQ278" s="4690">
        <f t="shared" si="4076"/>
        <v>-1973921.52</v>
      </c>
      <c r="GR278" s="3344">
        <f t="shared" si="4077"/>
        <v>108196.8</v>
      </c>
      <c r="GS278" s="4841">
        <f t="shared" si="4078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91"/>
        <v>-3.8834319560139052E-2</v>
      </c>
      <c r="JC278" s="3728">
        <f t="shared" si="4092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36">E279-E278</f>
        <v>735114.00962714851</v>
      </c>
      <c r="I279" s="3996">
        <f t="shared" ref="I279" si="4337">F279-F278</f>
        <v>998309.07948497683</v>
      </c>
      <c r="J279" s="3996">
        <f t="shared" ref="J279" si="4338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79"/>
        <v>-4170437.1433020169</v>
      </c>
      <c r="Q279" s="5340">
        <f t="shared" si="4018"/>
        <v>-2461396.806250182</v>
      </c>
      <c r="R279" s="5340">
        <f t="shared" si="4019"/>
        <v>550881.6228190579</v>
      </c>
      <c r="S279" s="5340">
        <f t="shared" si="4020"/>
        <v>1974336.9832689262</v>
      </c>
      <c r="T279" s="5338">
        <f t="shared" si="4021"/>
        <v>-1264495.0289215157</v>
      </c>
      <c r="U279" s="4001">
        <f>VLOOKUP(B279,Tabla.BCRA,BCRA!$AK$1,TRUE)</f>
        <v>84.144999999999996</v>
      </c>
      <c r="V279" s="4002">
        <f t="shared" ref="V279" si="4339">(U279-U278)/U279</f>
        <v>3.3849901954958642E-2</v>
      </c>
      <c r="W279" s="4002">
        <f t="shared" ref="W279" si="4340">U279/U278-1</f>
        <v>3.5035862464281919E-2</v>
      </c>
      <c r="X279" s="4002">
        <f t="shared" ref="X279" si="4341">(U279-$U$267)/U279</f>
        <v>0.28819300017826366</v>
      </c>
      <c r="Y279" s="4002">
        <f t="shared" ref="Y279" si="4342">U279/$U$267-1</f>
        <v>0.40487519826362783</v>
      </c>
      <c r="Z279" s="4003"/>
      <c r="AA279" s="4002"/>
      <c r="AB279" s="4002"/>
      <c r="AC279" s="4004"/>
      <c r="AD279" s="4963">
        <f t="shared" ref="AD279" si="4343">(AZ279+BN279)/G279</f>
        <v>2563.4183927517934</v>
      </c>
      <c r="AE279" s="4963">
        <f t="shared" ref="AE279" si="4344">(AZ279+BN279)/F279</f>
        <v>189.87349244162365</v>
      </c>
      <c r="AF279" s="4963">
        <f t="shared" ref="AF279" si="4345">AZ279/G279</f>
        <v>1170.0141543198533</v>
      </c>
      <c r="AG279" s="4963">
        <f t="shared" ref="AG279" si="4346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47">AH279+AI279</f>
        <v>254981618.07896012</v>
      </c>
      <c r="AK279" s="4008">
        <f>BM!AO107*1000</f>
        <v>-20620000</v>
      </c>
      <c r="AL279" s="4007">
        <f t="shared" ref="AL279" si="4348">AJ279+AK279</f>
        <v>234361618.07896012</v>
      </c>
      <c r="AM279" s="4009">
        <f t="shared" si="4080"/>
        <v>407720000</v>
      </c>
      <c r="AN279" s="4010">
        <f t="shared" si="4032"/>
        <v>1606981618.0789602</v>
      </c>
      <c r="AO279" s="4007">
        <f t="shared" si="4033"/>
        <v>2014701618.0789602</v>
      </c>
      <c r="AP279" s="4010">
        <f t="shared" si="4034"/>
        <v>-161010700</v>
      </c>
      <c r="AQ279" s="4007">
        <f t="shared" si="4035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49">AZ279/AZ278-1</f>
        <v>0.10909524741358756</v>
      </c>
      <c r="BB279" s="4016">
        <f t="shared" ref="BB279" si="4350">AZ279/AZ267-1</f>
        <v>0.30330522090975509</v>
      </c>
      <c r="BC279" s="4016">
        <f t="shared" ref="BC279" si="4351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52">(AZ279-AZ278)-SUM(BD279:BG279)</f>
        <v>-13553974.598421842</v>
      </c>
      <c r="BI279" s="4020">
        <f t="shared" si="4040"/>
        <v>-312174913.05000001</v>
      </c>
      <c r="BJ279" s="4020">
        <f t="shared" si="4041"/>
        <v>1843937453.8210502</v>
      </c>
      <c r="BK279" s="4020">
        <f t="shared" si="4042"/>
        <v>-889324969.40485716</v>
      </c>
      <c r="BL279" s="4020">
        <f t="shared" si="4043"/>
        <v>0</v>
      </c>
      <c r="BM279" s="4021">
        <f t="shared" si="4044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53">(BT279*1000)/AZ279</f>
        <v>1.986154257888803</v>
      </c>
      <c r="BV279" s="4065">
        <f t="shared" ref="BV279:BV282" si="4354">BT279/BT278-1</f>
        <v>0.11459302377092029</v>
      </c>
      <c r="BW279" s="4065">
        <f t="shared" ref="BW279:BW282" si="4355">BT279/BT267-1</f>
        <v>0.79330940702898234</v>
      </c>
      <c r="BX279" s="4923">
        <f t="shared" ref="BX279" si="4356">BT279/$BT$267-1</f>
        <v>0.79330940702898234</v>
      </c>
      <c r="BY279" s="4024">
        <f t="shared" ref="BY279:BY280" si="4357">BY278*(1+BZ279)</f>
        <v>456.9915091909042</v>
      </c>
      <c r="BZ279" s="4025">
        <v>4.9000000000000002E-2</v>
      </c>
      <c r="CA279" s="4026">
        <f t="shared" ref="CA279" si="4358">BY279/$BY$267-1</f>
        <v>0.39224921758913966</v>
      </c>
      <c r="CB279" s="4027">
        <f t="shared" ref="CB279" si="4359">BY279/BY267-1</f>
        <v>0.39224921758913966</v>
      </c>
      <c r="CC279" s="4028">
        <f t="shared" ref="CC279:CC280" si="4360">CC278*(1+CD279)</f>
        <v>1319.2433674353001</v>
      </c>
      <c r="CD279" s="4025">
        <v>0.04</v>
      </c>
      <c r="CE279" s="4029">
        <f t="shared" ref="CE279" si="4361">CC279/$CC$267-1</f>
        <v>0.36021399733133364</v>
      </c>
      <c r="CF279" s="4030">
        <f t="shared" ref="CF279" si="4362">CC279/CC267-1</f>
        <v>0.36021399733133364</v>
      </c>
      <c r="CG279" s="4028">
        <f t="shared" ref="CG279" si="4363">CG278*(1+CD279)</f>
        <v>3751.6817135310876</v>
      </c>
      <c r="CH279" s="4031"/>
      <c r="CI279" s="4029">
        <f t="shared" si="3993"/>
        <v>0.36021399733133408</v>
      </c>
      <c r="CJ279" s="4029">
        <f t="shared" si="4131"/>
        <v>0.36021399733133408</v>
      </c>
      <c r="CK279" s="4032">
        <f t="shared" si="4047"/>
        <v>0.4095785866338395</v>
      </c>
      <c r="CL279" s="5521">
        <f t="shared" si="3994"/>
        <v>2.2530964372778768</v>
      </c>
      <c r="CM279" s="5502" t="str">
        <f t="shared" ref="CM279" si="4364">TRUNC(CL279)&amp;"Y, "&amp;ROUND((CL279-TRUNC(CL279))*12,0)&amp;"M"</f>
        <v>2Y, 3M</v>
      </c>
      <c r="CN279" s="5502"/>
      <c r="CO279" s="5503">
        <f t="shared" si="3611"/>
        <v>3085.2674749875132</v>
      </c>
      <c r="CP279" s="4033">
        <f t="shared" si="3612"/>
        <v>3853.0781010719757</v>
      </c>
      <c r="CQ279" s="4034">
        <f t="shared" si="3370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65">DB279-DK279</f>
        <v>471916</v>
      </c>
      <c r="DU279" s="4045">
        <f t="shared" ref="DU279:DU280" si="4366">DC279-DL279</f>
        <v>62808</v>
      </c>
      <c r="DV279" s="4045">
        <f t="shared" ref="DV279:DV280" si="4367">DD279-DM279</f>
        <v>595319.5</v>
      </c>
      <c r="DW279" s="4045">
        <f t="shared" ref="DW279:DW280" si="4368">DE279-DN279</f>
        <v>7859.5</v>
      </c>
      <c r="DX279" s="4045">
        <f t="shared" ref="DX279:DX280" si="4369">DF279-DO279</f>
        <v>63763</v>
      </c>
      <c r="DY279" s="4045">
        <f t="shared" ref="DY279:DY280" si="4370">DG279-DP279</f>
        <v>0</v>
      </c>
      <c r="DZ279" s="4045">
        <f t="shared" ref="DZ279:DZ280" si="4371">DH279-DQ279</f>
        <v>1201666</v>
      </c>
      <c r="EA279" s="4045">
        <f t="shared" ref="EA279:EA280" si="4372">DI279-DR279</f>
        <v>0</v>
      </c>
      <c r="EB279" s="4689">
        <f t="shared" ref="EB279:EB280" si="4373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74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81"/>
        <v>33.083386836487229</v>
      </c>
      <c r="EW279" s="4049">
        <f t="shared" si="3382"/>
        <v>36.5</v>
      </c>
      <c r="EX279" s="4049">
        <f t="shared" si="3383"/>
        <v>43.230018239234248</v>
      </c>
      <c r="EY279" s="4050">
        <f t="shared" si="3384"/>
        <v>32.22</v>
      </c>
      <c r="EZ279" s="4049">
        <f t="shared" si="3385"/>
        <v>0.41205887198072605</v>
      </c>
      <c r="FA279" s="4051">
        <f t="shared" si="3386"/>
        <v>0.42</v>
      </c>
      <c r="FB279" s="4052">
        <f t="shared" si="3387"/>
        <v>0.47</v>
      </c>
      <c r="FC279" s="4053">
        <f t="shared" si="3388"/>
        <v>33.1875</v>
      </c>
      <c r="FD279" s="4049">
        <f t="shared" si="3389"/>
        <v>32.75</v>
      </c>
      <c r="FE279" s="4839">
        <f t="shared" si="3390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59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42"/>
        <v>289.79999999993015</v>
      </c>
      <c r="FS279" s="4203">
        <v>776790.29999999981</v>
      </c>
      <c r="FT279" s="4693">
        <f t="shared" si="3654"/>
        <v>-307404.19999999984</v>
      </c>
      <c r="FU279" s="4015">
        <v>11504.8</v>
      </c>
      <c r="FV279" s="4055"/>
      <c r="FW279" s="4693">
        <f t="shared" si="3655"/>
        <v>-318908.99999999983</v>
      </c>
      <c r="FX279" s="4056">
        <v>857.9</v>
      </c>
      <c r="FY279" s="4693">
        <f t="shared" si="3656"/>
        <v>-319766.89999999985</v>
      </c>
      <c r="FZ279" s="4177">
        <f t="shared" si="4060"/>
        <v>2868196.2</v>
      </c>
      <c r="GA279" s="4010">
        <f t="shared" si="4061"/>
        <v>1533018.5</v>
      </c>
      <c r="GB279" s="4010">
        <f t="shared" si="4062"/>
        <v>131174.12</v>
      </c>
      <c r="GC279" s="4010">
        <f t="shared" si="4063"/>
        <v>172374.80000000005</v>
      </c>
      <c r="GD279" s="4010">
        <f t="shared" si="4064"/>
        <v>95509.3</v>
      </c>
      <c r="GE279" s="4010">
        <f t="shared" si="4065"/>
        <v>41181.499999999942</v>
      </c>
      <c r="GF279" s="4057">
        <f t="shared" si="4066"/>
        <v>4841454.42</v>
      </c>
      <c r="GG279" s="4010">
        <f t="shared" si="4067"/>
        <v>913342.70000000007</v>
      </c>
      <c r="GH279" s="4010">
        <f t="shared" si="4068"/>
        <v>2613831.64</v>
      </c>
      <c r="GI279" s="4010">
        <f t="shared" si="4069"/>
        <v>2631207.4000000004</v>
      </c>
      <c r="GJ279" s="4010">
        <f t="shared" si="4070"/>
        <v>142480.70000000001</v>
      </c>
      <c r="GK279" s="4010">
        <f t="shared" si="4071"/>
        <v>279626.3</v>
      </c>
      <c r="GL279" s="4010">
        <f t="shared" si="4072"/>
        <v>9399.3999999997322</v>
      </c>
      <c r="GM279" s="4175">
        <f t="shared" si="4073"/>
        <v>6589888.1399999997</v>
      </c>
      <c r="GN279" s="4693">
        <f t="shared" si="4074"/>
        <v>-1748433.7199999993</v>
      </c>
      <c r="GO279" s="4010">
        <f t="shared" si="4075"/>
        <v>544396.80000000005</v>
      </c>
      <c r="GP279" s="4058"/>
      <c r="GQ279" s="4693">
        <f t="shared" si="4076"/>
        <v>-2292830.52</v>
      </c>
      <c r="GR279" s="4059">
        <f t="shared" si="4077"/>
        <v>109054.7</v>
      </c>
      <c r="GS279" s="4844">
        <f t="shared" si="4078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91"/>
        <v>-3.1453919106870454E-2</v>
      </c>
      <c r="JC279" s="5720">
        <f t="shared" si="4092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75">E280-E279</f>
        <v>128111.99724314362</v>
      </c>
      <c r="I280" s="2490">
        <f t="shared" ref="I280" si="4376">F280-F279</f>
        <v>-401979.56322327256</v>
      </c>
      <c r="J280" s="2490">
        <f t="shared" ref="J280" si="4377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78">L280</f>
        <v>-98114.489817230802</v>
      </c>
      <c r="R280" s="407">
        <f t="shared" ref="R280" si="4379">M280</f>
        <v>-306958.65421147726</v>
      </c>
      <c r="S280" s="407">
        <f t="shared" ref="S280" si="4380">N280</f>
        <v>529828.40733132721</v>
      </c>
      <c r="T280" s="5325">
        <f t="shared" ref="T280" si="4381">O280</f>
        <v>-153749.3687377008</v>
      </c>
      <c r="U280" s="2493">
        <f>VLOOKUP(B280,Tabla.BCRA,BCRA!$AK$1,TRUE)</f>
        <v>87.298299999999998</v>
      </c>
      <c r="V280" s="2489">
        <f t="shared" ref="V280" si="4382">(U280-U279)/U280</f>
        <v>3.6120978300837492E-2</v>
      </c>
      <c r="W280" s="2489">
        <f t="shared" ref="W280" si="4383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84">(AZ280+BN280)/G280</f>
        <v>8074.7514422617378</v>
      </c>
      <c r="AE280" s="4964">
        <f t="shared" ref="AE280" si="4385">(AZ280+BN280)/F280</f>
        <v>192.11244131360931</v>
      </c>
      <c r="AF280" s="4964">
        <f t="shared" ref="AF280" si="4386">AZ280/G280</f>
        <v>3711.2162784144698</v>
      </c>
      <c r="AG280" s="4964">
        <f t="shared" ref="AG280" si="4387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88">AH280+AI280</f>
        <v>0</v>
      </c>
      <c r="AK280" s="2919">
        <f>BM!AO108*1000</f>
        <v>0</v>
      </c>
      <c r="AL280" s="2928">
        <f t="shared" ref="AL280" si="4389">AJ280+AK280</f>
        <v>0</v>
      </c>
      <c r="AM280" s="3537">
        <f>AH280</f>
        <v>0</v>
      </c>
      <c r="AN280" s="3118">
        <f t="shared" ref="AN280" si="4390">AI280</f>
        <v>0</v>
      </c>
      <c r="AO280" s="2928">
        <f t="shared" ref="AO280" si="4391">AJ280</f>
        <v>0</v>
      </c>
      <c r="AP280" s="3118">
        <f t="shared" ref="AP280" si="4392">AK280</f>
        <v>0</v>
      </c>
      <c r="AQ280" s="2928">
        <f t="shared" ref="AQ280" si="4393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94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95">(AZ280-AZ279)-SUM(BD280:BG280)</f>
        <v>-46881482.041590139</v>
      </c>
      <c r="BI280" s="2955">
        <f>BD280</f>
        <v>12975116.400000002</v>
      </c>
      <c r="BJ280" s="2955">
        <f t="shared" ref="BJ280" si="4396">BE280</f>
        <v>-52923367.859000005</v>
      </c>
      <c r="BK280" s="2955">
        <f t="shared" ref="BK280" si="4397">BF280</f>
        <v>97879863.500590146</v>
      </c>
      <c r="BL280" s="2955">
        <f t="shared" ref="BL280" si="4398">BG280</f>
        <v>0</v>
      </c>
      <c r="BM280" s="2501">
        <f t="shared" ref="BM280" si="4399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53"/>
        <v>1.9316575335337394</v>
      </c>
      <c r="BV280" s="2498">
        <f t="shared" si="4354"/>
        <v>-2.3087786622837503E-2</v>
      </c>
      <c r="BW280" s="2498">
        <f t="shared" si="4355"/>
        <v>0.69767930322425253</v>
      </c>
      <c r="BX280" s="2504">
        <f>BT280/$BT$279-1</f>
        <v>-2.3087786622837503E-2</v>
      </c>
      <c r="BY280" s="2645">
        <f t="shared" si="4357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60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400">CG279*(1+CD280)</f>
        <v>3901.7489820723313</v>
      </c>
      <c r="CH280" s="2646"/>
      <c r="CI280" s="2507">
        <f>CG280/$CG$279-1</f>
        <v>4.0000000000000036E-2</v>
      </c>
      <c r="CJ280" s="2507">
        <f t="shared" si="4131"/>
        <v>0.38281774899764209</v>
      </c>
      <c r="CK280" s="3990">
        <f t="shared" si="4047"/>
        <v>0.4095785866338395</v>
      </c>
      <c r="CL280" s="5510">
        <f t="shared" si="3994"/>
        <v>2.1385295546745717</v>
      </c>
      <c r="CM280" s="5495" t="str">
        <f t="shared" ref="CM280" si="4401">TRUNC(CL280)&amp;"Y, "&amp;ROUND((CL280-TRUNC(CL280))*12,0)&amp;"M"</f>
        <v>2Y, 2M</v>
      </c>
      <c r="CN280" s="5510"/>
      <c r="CO280" s="2936">
        <f t="shared" ref="CO280:CO282" si="4402">VLOOKUP(B280,Tabla.Todo.Mensual,AZ$1,TRUE)/VLOOKUP($CO$2,Tabla.Todo.Mensual,$AZ$1,TRUE)*100</f>
        <v>3085.2674749875132</v>
      </c>
      <c r="CP280" s="2495">
        <f t="shared" ref="CP280:CP282" si="4403">VLOOKUP(B280,Tabla.Todo.Mensual,BT$1,TRUE)/VLOOKUP($CO$2,Tabla.Todo.Mensual,$BT$1,TRUE)*100</f>
        <v>3853.0781010719757</v>
      </c>
      <c r="CQ280" s="2949">
        <f t="shared" ref="CQ280:CQ282" si="4404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65"/>
        <v>449780</v>
      </c>
      <c r="DU280" s="2495">
        <f t="shared" si="4366"/>
        <v>67704</v>
      </c>
      <c r="DV280" s="2495">
        <f t="shared" si="4367"/>
        <v>665267.5</v>
      </c>
      <c r="DW280" s="2495">
        <f t="shared" si="4368"/>
        <v>8352.5</v>
      </c>
      <c r="DX280" s="2495">
        <f t="shared" si="4369"/>
        <v>50219</v>
      </c>
      <c r="DY280" s="2495">
        <f t="shared" si="4370"/>
        <v>0</v>
      </c>
      <c r="DZ280" s="2495">
        <f t="shared" si="4371"/>
        <v>1241323</v>
      </c>
      <c r="EA280" s="2495">
        <f t="shared" si="4372"/>
        <v>0</v>
      </c>
      <c r="EB280" s="4686">
        <f t="shared" si="4373"/>
        <v>1241323</v>
      </c>
      <c r="EC280" s="2919">
        <f>DEPOSITOS!Z224</f>
        <v>18354</v>
      </c>
      <c r="ED280" s="2919">
        <f>DEPOSITOS!AA224</f>
        <v>15647</v>
      </c>
      <c r="EE280" s="3811">
        <f t="shared" si="4374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81"/>
        <v>33.877391380329101</v>
      </c>
      <c r="EW280" s="2503">
        <f t="shared" si="3382"/>
        <v>36.29</v>
      </c>
      <c r="EX280" s="2503">
        <f t="shared" si="3383"/>
        <v>42.938832197446494</v>
      </c>
      <c r="EY280" s="2600">
        <f t="shared" si="3384"/>
        <v>33.21</v>
      </c>
      <c r="EZ280" s="2503">
        <f t="shared" si="3385"/>
        <v>0.38541590467481995</v>
      </c>
      <c r="FA280" s="2601">
        <f t="shared" si="3386"/>
        <v>0.42</v>
      </c>
      <c r="FB280" s="2602">
        <f t="shared" si="3387"/>
        <v>0.34</v>
      </c>
      <c r="FC280" s="2603">
        <f t="shared" si="3388"/>
        <v>33.1875</v>
      </c>
      <c r="FD280" s="2503">
        <f t="shared" si="3389"/>
        <v>32.875</v>
      </c>
      <c r="FE280" s="4830">
        <f t="shared" si="3390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91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405">E281-E280</f>
        <v>2945.8656089678407</v>
      </c>
      <c r="I281" s="2490">
        <f t="shared" ref="I281" si="4406">F281-F280</f>
        <v>-396976.88739755377</v>
      </c>
      <c r="J281" s="2490">
        <f t="shared" ref="J281" si="4407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408">Q280+L281</f>
        <v>-495513.7436782252</v>
      </c>
      <c r="R281" s="407">
        <f t="shared" ref="R281:R291" si="4409">R280+M281</f>
        <v>-404054.39046563278</v>
      </c>
      <c r="S281" s="407">
        <f t="shared" ref="S281:S291" si="4410">S280+N281</f>
        <v>929751.16202222591</v>
      </c>
      <c r="T281" s="5325">
        <f t="shared" ref="T281:T291" si="4411">T280+O281</f>
        <v>-688956.8358790495</v>
      </c>
      <c r="U281" s="2493">
        <f>VLOOKUP(B281,Tabla.BCRA,BCRA!$AK$1,TRUE)</f>
        <v>89.825000000000003</v>
      </c>
      <c r="V281" s="2489">
        <f t="shared" ref="V281:V282" si="4412">(U281-U280)/U281</f>
        <v>2.8129139994433679E-2</v>
      </c>
      <c r="W281" s="2489">
        <f t="shared" ref="W281:W282" si="4413">U281/U280-1</f>
        <v>2.8943289846423248E-2</v>
      </c>
      <c r="X281" s="2489">
        <f t="shared" ref="X281:X282" si="4414">(U281-$U$279)/U281</f>
        <v>6.3234066239911013E-2</v>
      </c>
      <c r="Y281" s="2489">
        <f t="shared" ref="Y281:Y282" si="4415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16">AZ281/AZ280-1</f>
        <v>-2.9187613532774659E-2</v>
      </c>
      <c r="BB281" s="2498">
        <f t="shared" ref="BB281:BB282" si="4417">AZ281/AZ269-1</f>
        <v>0.40367028759957524</v>
      </c>
      <c r="BC281" s="2498">
        <f t="shared" ref="BC281:BC282" si="4418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19">(AZ281-AZ280)-SUM(BD281:BG281)</f>
        <v>-18161027.68352998</v>
      </c>
      <c r="BI281" s="2955">
        <f t="shared" ref="BI281:BI282" si="4420">BD281</f>
        <v>56044707.699999996</v>
      </c>
      <c r="BJ281" s="2955">
        <f t="shared" ref="BJ281:BJ282" si="4421">BE281</f>
        <v>-13613174.038229987</v>
      </c>
      <c r="BK281" s="2955">
        <f t="shared" ref="BK281:BK282" si="4422">BF281</f>
        <v>-96694020.978240028</v>
      </c>
      <c r="BL281" s="2955">
        <f t="shared" ref="BL281:BL282" si="4423">BG281</f>
        <v>0</v>
      </c>
      <c r="BM281" s="2501">
        <f t="shared" ref="BM281:BM282" si="4424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53"/>
        <v>1.977321549954947</v>
      </c>
      <c r="BV281" s="2498">
        <f t="shared" si="4354"/>
        <v>-6.2377935010361485E-3</v>
      </c>
      <c r="BW281" s="2498">
        <f t="shared" si="4355"/>
        <v>0.64739164479663991</v>
      </c>
      <c r="BX281" s="2504">
        <f t="shared" ref="BX281:BX282" si="4425">BT281/$BT$279-1</f>
        <v>-2.9181563278524392E-2</v>
      </c>
      <c r="BY281" s="2645">
        <f t="shared" ref="BY281" si="4426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27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28">CG280*(1+CD281)</f>
        <v>4042.2119454269355</v>
      </c>
      <c r="CH281" s="2646"/>
      <c r="CI281" s="2507">
        <f>CG281/$CG$279-1</f>
        <v>7.7440000000000175E-2</v>
      </c>
      <c r="CJ281" s="2507">
        <f t="shared" si="4131"/>
        <v>0.40450900780544807</v>
      </c>
      <c r="CK281" s="3138">
        <f t="shared" si="4047"/>
        <v>0.4095785866338395</v>
      </c>
      <c r="CL281" s="5510">
        <f t="shared" si="3994"/>
        <v>2.0405419893809178</v>
      </c>
      <c r="CM281" s="5495" t="str">
        <f t="shared" ref="CM281" si="4429">TRUNC(CL281)&amp;"Y, "&amp;ROUND((CL281-TRUNC(CL281))*12,0)&amp;"M"</f>
        <v>2Y, 0M</v>
      </c>
      <c r="CN281" s="5510"/>
      <c r="CO281" s="2936">
        <f t="shared" si="4402"/>
        <v>3085.2674749875132</v>
      </c>
      <c r="CP281" s="2495">
        <f t="shared" si="4403"/>
        <v>3853.0781010719757</v>
      </c>
      <c r="CQ281" s="2949">
        <f t="shared" si="4404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30">DB281-DK281</f>
        <v>441518</v>
      </c>
      <c r="DU281" s="2495">
        <f t="shared" ref="DU281:DU282" si="4431">DC281-DL281</f>
        <v>61613</v>
      </c>
      <c r="DV281" s="2495">
        <f t="shared" ref="DV281:DV282" si="4432">DD281-DM281</f>
        <v>700616.55800000019</v>
      </c>
      <c r="DW281" s="2495">
        <f t="shared" ref="DW281:DW282" si="4433">DE281-DN281</f>
        <v>8826.4419999999955</v>
      </c>
      <c r="DX281" s="2495">
        <f t="shared" ref="DX281:DX282" si="4434">DF281-DO281</f>
        <v>54755</v>
      </c>
      <c r="DY281" s="2495">
        <f t="shared" ref="DY281:DY282" si="4435">DG281-DP281</f>
        <v>0</v>
      </c>
      <c r="DZ281" s="2495">
        <f t="shared" ref="DZ281:DZ282" si="4436">DH281-DQ281</f>
        <v>1267329.0000000009</v>
      </c>
      <c r="EA281" s="2495">
        <f t="shared" ref="EA281:EA282" si="4437">DI281-DR281</f>
        <v>0</v>
      </c>
      <c r="EB281" s="4686">
        <f t="shared" ref="EB281:EB282" si="4438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39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40">VLOOKUP(B281,BCRA.Tasas,2,TRUE)</f>
        <v>33.675689378637188</v>
      </c>
      <c r="EW281" s="2503">
        <f t="shared" ref="EW281:EW282" si="4441">VLOOKUP(B281,BCRA.Tasas,3,TRUE)</f>
        <v>35.43</v>
      </c>
      <c r="EX281" s="2503">
        <f t="shared" ref="EX281:EX282" si="4442">VLOOKUP(B281,BCRA.Tasas,4, TRUE)</f>
        <v>41.751982003299929</v>
      </c>
      <c r="EY281" s="2600">
        <f t="shared" ref="EY281:EY282" si="4443">VLOOKUP(B281,BCRA.Tasas,5, TRUE)</f>
        <v>32.93</v>
      </c>
      <c r="EZ281" s="2503">
        <f t="shared" ref="EZ281:EZ282" si="4444">VLOOKUP(B281,BCRA.Tasas,6, TRUE)</f>
        <v>0.38500733545587118</v>
      </c>
      <c r="FA281" s="2601">
        <f t="shared" ref="FA281:FA282" si="4445">VLOOKUP(B281,BCRA.Tasas,7, TRUE)</f>
        <v>0.39</v>
      </c>
      <c r="FB281" s="2602">
        <f t="shared" ref="FB281:FB282" si="4446">VLOOKUP(B281,BCRA.Tasas,8, TRUE)</f>
        <v>0.41</v>
      </c>
      <c r="FC281" s="2603">
        <f t="shared" ref="FC281:FC282" si="4447">VLOOKUP(B281,BCRA.Tasas,9, TRUE)</f>
        <v>32.875</v>
      </c>
      <c r="FD281" s="2503">
        <f t="shared" ref="FD281:FD282" si="4448">VLOOKUP(B281,BCRA.Tasas,12, TRUE)</f>
        <v>32.1875</v>
      </c>
      <c r="FE281" s="4830">
        <f t="shared" ref="FE281:FE282" si="4449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50">E282-E281</f>
        <v>75213.823668688536</v>
      </c>
      <c r="I282" s="2490">
        <f t="shared" ref="I282" si="4451">F282-F281</f>
        <v>701649.82111868635</v>
      </c>
      <c r="J282" s="2490">
        <f t="shared" ref="J282" si="4452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53">P281+K282</f>
        <v>2266132.1455873442</v>
      </c>
      <c r="Q282" s="407">
        <f t="shared" si="4408"/>
        <v>-715779.53944923962</v>
      </c>
      <c r="R282" s="407">
        <f t="shared" si="4409"/>
        <v>-481347.60626109631</v>
      </c>
      <c r="S282" s="407">
        <f t="shared" si="4410"/>
        <v>303315.16130282683</v>
      </c>
      <c r="T282" s="5325">
        <f t="shared" si="4411"/>
        <v>-1166048.4553650664</v>
      </c>
      <c r="U282" s="2493">
        <f>VLOOKUP(B282,Tabla.BCRA,BCRA!$AK$1,TRUE)</f>
        <v>91.984999999999999</v>
      </c>
      <c r="V282" s="2489">
        <f t="shared" si="4412"/>
        <v>2.3482089471109382E-2</v>
      </c>
      <c r="W282" s="2489">
        <f t="shared" si="4413"/>
        <v>2.4046757584191392E-2</v>
      </c>
      <c r="X282" s="2489">
        <f t="shared" si="4414"/>
        <v>8.5231287709952752E-2</v>
      </c>
      <c r="Y282" s="2489">
        <f t="shared" si="4415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16"/>
        <v>9.7177189224910698E-3</v>
      </c>
      <c r="BB282" s="2498">
        <f t="shared" si="4417"/>
        <v>6.1172362488621568E-2</v>
      </c>
      <c r="BC282" s="2498">
        <f t="shared" si="4418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19"/>
        <v>-12158765.31448099</v>
      </c>
      <c r="BI282" s="2955">
        <f t="shared" si="4420"/>
        <v>133953826</v>
      </c>
      <c r="BJ282" s="2955">
        <f t="shared" si="4421"/>
        <v>125688120.16386001</v>
      </c>
      <c r="BK282" s="2955">
        <f t="shared" si="4422"/>
        <v>-224074299.84937903</v>
      </c>
      <c r="BL282" s="2955">
        <f t="shared" si="4423"/>
        <v>0</v>
      </c>
      <c r="BM282" s="2501">
        <f t="shared" si="4424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53"/>
        <v>2.0058099146437272</v>
      </c>
      <c r="BV282" s="2498">
        <f t="shared" si="4354"/>
        <v>2.4265280299163861E-2</v>
      </c>
      <c r="BW282" s="2498">
        <f t="shared" si="4355"/>
        <v>0.50495299337369604</v>
      </c>
      <c r="BX282" s="2504">
        <f t="shared" si="4425"/>
        <v>-5.6243817918817385E-3</v>
      </c>
      <c r="BY282" s="2645">
        <f t="shared" ref="BY282" si="4454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55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56">CG281*(1+CD282)</f>
        <v>4236.2381188074287</v>
      </c>
      <c r="CH282" s="2646"/>
      <c r="CI282" s="2507">
        <f>CG282/$CG$279-1</f>
        <v>0.12915712000000013</v>
      </c>
      <c r="CJ282" s="2507">
        <f t="shared" ref="CJ282" si="4457">CG282/CG270-1</f>
        <v>0.4249036206971053</v>
      </c>
      <c r="CK282" s="3138">
        <f t="shared" si="4047"/>
        <v>0.4095785866338395</v>
      </c>
      <c r="CL282" s="5510">
        <f t="shared" ref="CL282" si="4458">LN(2)/LN(1+CJ282)</f>
        <v>1.9574668301170031</v>
      </c>
      <c r="CM282" s="5495" t="str">
        <f t="shared" ref="CM282" si="4459">TRUNC(CL282)&amp;"Y, "&amp;ROUND((CL282-TRUNC(CL282))*12,0)&amp;"M"</f>
        <v>1Y, 11M</v>
      </c>
      <c r="CN282" s="5510"/>
      <c r="CO282" s="2936">
        <f t="shared" si="4402"/>
        <v>3085.2674749875132</v>
      </c>
      <c r="CP282" s="2495">
        <f t="shared" si="4403"/>
        <v>3853.0781010719757</v>
      </c>
      <c r="CQ282" s="2949">
        <f t="shared" si="4404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30"/>
        <v>460207</v>
      </c>
      <c r="DU282" s="2495">
        <f t="shared" si="4431"/>
        <v>61938</v>
      </c>
      <c r="DV282" s="2495">
        <f t="shared" si="4432"/>
        <v>757931.92100000009</v>
      </c>
      <c r="DW282" s="2495">
        <f t="shared" si="4433"/>
        <v>9406.0789999999979</v>
      </c>
      <c r="DX282" s="2495">
        <f t="shared" si="4434"/>
        <v>55867</v>
      </c>
      <c r="DY282" s="2495">
        <f t="shared" si="4435"/>
        <v>0</v>
      </c>
      <c r="DZ282" s="2495">
        <f t="shared" si="4436"/>
        <v>1345350</v>
      </c>
      <c r="EA282" s="2495">
        <f t="shared" si="4437"/>
        <v>0</v>
      </c>
      <c r="EB282" s="4686">
        <f t="shared" si="4438"/>
        <v>1345350</v>
      </c>
      <c r="EC282" s="2919">
        <f>DEPOSITOS!Z226</f>
        <v>18500</v>
      </c>
      <c r="ED282" s="2919">
        <f>DEPOSITOS!AA226</f>
        <v>15933</v>
      </c>
      <c r="EE282" s="3811">
        <f t="shared" si="4439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40"/>
        <v>33.152056894121699</v>
      </c>
      <c r="EW282" s="2503">
        <f t="shared" si="4441"/>
        <v>36.46</v>
      </c>
      <c r="EX282" s="2503">
        <f t="shared" si="4442"/>
        <v>43.174512542823983</v>
      </c>
      <c r="EY282" s="2600">
        <f t="shared" si="4443"/>
        <v>32.25</v>
      </c>
      <c r="EZ282" s="2503">
        <f t="shared" si="4444"/>
        <v>0.36500718632801094</v>
      </c>
      <c r="FA282" s="2601">
        <f t="shared" si="4445"/>
        <v>0.37</v>
      </c>
      <c r="FB282" s="2602">
        <f t="shared" si="4446"/>
        <v>0.44</v>
      </c>
      <c r="FC282" s="2603">
        <f t="shared" si="4447"/>
        <v>33.0625</v>
      </c>
      <c r="FD282" s="2503">
        <f t="shared" si="4448"/>
        <v>32.3125</v>
      </c>
      <c r="FE282" s="4830">
        <f t="shared" si="4449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53"/>
        <v>2266132.1455873442</v>
      </c>
      <c r="Q283" s="5326">
        <f t="shared" si="4408"/>
        <v>-715779.53944923962</v>
      </c>
      <c r="R283" s="5326">
        <f t="shared" si="4409"/>
        <v>-481347.60626109631</v>
      </c>
      <c r="S283" s="5326">
        <f t="shared" si="4410"/>
        <v>303315.16130282683</v>
      </c>
      <c r="T283" s="5327">
        <f t="shared" si="4411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53"/>
        <v>2266132.1455873442</v>
      </c>
      <c r="Q284" s="407">
        <f t="shared" si="4408"/>
        <v>-715779.53944923962</v>
      </c>
      <c r="R284" s="407">
        <f t="shared" si="4409"/>
        <v>-481347.60626109631</v>
      </c>
      <c r="S284" s="407">
        <f t="shared" si="4410"/>
        <v>303315.16130282683</v>
      </c>
      <c r="T284" s="5325">
        <f t="shared" si="4411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53"/>
        <v>2266132.1455873442</v>
      </c>
      <c r="Q285" s="5328">
        <f t="shared" si="4408"/>
        <v>-715779.53944923962</v>
      </c>
      <c r="R285" s="5328">
        <f t="shared" si="4409"/>
        <v>-481347.60626109631</v>
      </c>
      <c r="S285" s="5328">
        <f t="shared" si="4410"/>
        <v>303315.16130282683</v>
      </c>
      <c r="T285" s="5329">
        <f t="shared" si="4411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53"/>
        <v>2266132.1455873442</v>
      </c>
      <c r="Q286" s="5326">
        <f t="shared" si="4408"/>
        <v>-715779.53944923962</v>
      </c>
      <c r="R286" s="5326">
        <f t="shared" si="4409"/>
        <v>-481347.60626109631</v>
      </c>
      <c r="S286" s="5326">
        <f t="shared" si="4410"/>
        <v>303315.16130282683</v>
      </c>
      <c r="T286" s="5327">
        <f t="shared" si="4411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53"/>
        <v>2266132.1455873442</v>
      </c>
      <c r="Q287" s="407">
        <f t="shared" si="4408"/>
        <v>-715779.53944923962</v>
      </c>
      <c r="R287" s="407">
        <f t="shared" si="4409"/>
        <v>-481347.60626109631</v>
      </c>
      <c r="S287" s="407">
        <f t="shared" si="4410"/>
        <v>303315.16130282683</v>
      </c>
      <c r="T287" s="5325">
        <f t="shared" si="4411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53"/>
        <v>2266132.1455873442</v>
      </c>
      <c r="Q288" s="5328">
        <f t="shared" si="4408"/>
        <v>-715779.53944923962</v>
      </c>
      <c r="R288" s="5328">
        <f t="shared" si="4409"/>
        <v>-481347.60626109631</v>
      </c>
      <c r="S288" s="5328">
        <f t="shared" si="4410"/>
        <v>303315.16130282683</v>
      </c>
      <c r="T288" s="5329">
        <f t="shared" si="4411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53"/>
        <v>2266132.1455873442</v>
      </c>
      <c r="Q289" s="407">
        <f t="shared" si="4408"/>
        <v>-715779.53944923962</v>
      </c>
      <c r="R289" s="407">
        <f t="shared" si="4409"/>
        <v>-481347.60626109631</v>
      </c>
      <c r="S289" s="407">
        <f t="shared" si="4410"/>
        <v>303315.16130282683</v>
      </c>
      <c r="T289" s="5325">
        <f t="shared" si="4411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53"/>
        <v>2266132.1455873442</v>
      </c>
      <c r="Q290" s="407">
        <f t="shared" si="4408"/>
        <v>-715779.53944923962</v>
      </c>
      <c r="R290" s="407">
        <f t="shared" si="4409"/>
        <v>-481347.60626109631</v>
      </c>
      <c r="S290" s="407">
        <f t="shared" si="4410"/>
        <v>303315.16130282683</v>
      </c>
      <c r="T290" s="5325">
        <f t="shared" si="4411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53"/>
        <v>2266132.1455873442</v>
      </c>
      <c r="Q291" s="5330">
        <f t="shared" si="4408"/>
        <v>-715779.53944923962</v>
      </c>
      <c r="R291" s="5330">
        <f t="shared" si="4409"/>
        <v>-481347.60626109631</v>
      </c>
      <c r="S291" s="5330">
        <f t="shared" si="4410"/>
        <v>303315.16130282683</v>
      </c>
      <c r="T291" s="5331">
        <f t="shared" si="4411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725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811" t="s">
        <v>4337</v>
      </c>
    </row>
    <row r="2" spans="1:18" ht="15.75">
      <c r="A2" s="5812" t="s">
        <v>4338</v>
      </c>
    </row>
    <row r="3" spans="1:18" ht="15.75">
      <c r="A3" s="5813" t="s">
        <v>4339</v>
      </c>
    </row>
    <row r="4" spans="1:18" ht="15.75">
      <c r="A4" s="5814" t="s">
        <v>4340</v>
      </c>
    </row>
    <row r="7" spans="1:18" ht="48">
      <c r="A7" s="5815" t="s">
        <v>987</v>
      </c>
      <c r="B7" s="5816" t="s">
        <v>4341</v>
      </c>
      <c r="C7" s="5815" t="s">
        <v>4351</v>
      </c>
      <c r="D7" s="5815" t="s">
        <v>4352</v>
      </c>
      <c r="E7" s="5815" t="s">
        <v>4353</v>
      </c>
      <c r="F7" s="5815" t="s">
        <v>4357</v>
      </c>
      <c r="G7" s="5816" t="s">
        <v>4342</v>
      </c>
      <c r="H7" s="5815" t="s">
        <v>4343</v>
      </c>
      <c r="I7" s="5815" t="s">
        <v>4344</v>
      </c>
      <c r="J7" s="5816" t="s">
        <v>4345</v>
      </c>
      <c r="K7" s="5816" t="s">
        <v>4346</v>
      </c>
      <c r="L7" s="5815" t="s">
        <v>4347</v>
      </c>
      <c r="M7" s="5815" t="s">
        <v>4348</v>
      </c>
      <c r="N7" s="5816" t="s">
        <v>4349</v>
      </c>
      <c r="O7" s="5816" t="s">
        <v>4354</v>
      </c>
      <c r="P7" s="5815" t="s">
        <v>4355</v>
      </c>
      <c r="Q7" s="5815" t="s">
        <v>4356</v>
      </c>
      <c r="R7" s="5815" t="s">
        <v>4350</v>
      </c>
    </row>
    <row r="8" spans="1:18">
      <c r="A8" s="5817">
        <v>1910</v>
      </c>
      <c r="B8" s="5818">
        <v>373.1223628691983</v>
      </c>
      <c r="C8" s="5819"/>
      <c r="D8" s="5819"/>
      <c r="E8" s="5819"/>
      <c r="F8" s="5819"/>
      <c r="G8" s="5820">
        <v>363.79746835443041</v>
      </c>
      <c r="H8" s="5821"/>
      <c r="I8" s="5821"/>
      <c r="J8" s="5821"/>
      <c r="K8" s="5821"/>
      <c r="L8" s="5821"/>
      <c r="M8" s="5822"/>
      <c r="N8" s="5821"/>
      <c r="O8" s="5821"/>
      <c r="P8" s="5821"/>
      <c r="Q8" s="5821"/>
      <c r="R8" s="5818">
        <v>9.3248945147679194</v>
      </c>
    </row>
    <row r="9" spans="1:18">
      <c r="A9" s="5817">
        <v>1911</v>
      </c>
      <c r="B9" s="5818">
        <v>328.27004219409281</v>
      </c>
      <c r="C9" s="5819"/>
      <c r="D9" s="5819"/>
      <c r="E9" s="5819"/>
      <c r="F9" s="5819"/>
      <c r="G9" s="5820">
        <v>388.39662447257382</v>
      </c>
      <c r="H9" s="5821"/>
      <c r="I9" s="5821"/>
      <c r="J9" s="5821"/>
      <c r="K9" s="5821"/>
      <c r="L9" s="5821"/>
      <c r="M9" s="5822"/>
      <c r="N9" s="5821"/>
      <c r="O9" s="5821"/>
      <c r="P9" s="5821"/>
      <c r="Q9" s="5821"/>
      <c r="R9" s="5818">
        <v>-60.126582278480988</v>
      </c>
    </row>
    <row r="10" spans="1:18">
      <c r="A10" s="5817">
        <v>1912</v>
      </c>
      <c r="B10" s="5818">
        <v>481.09704641350208</v>
      </c>
      <c r="C10" s="5819"/>
      <c r="D10" s="5819"/>
      <c r="E10" s="5819"/>
      <c r="F10" s="5819"/>
      <c r="G10" s="5820">
        <v>428.52320675105483</v>
      </c>
      <c r="H10" s="5821"/>
      <c r="I10" s="5821"/>
      <c r="J10" s="5821"/>
      <c r="K10" s="5821"/>
      <c r="L10" s="5821"/>
      <c r="M10" s="5822"/>
      <c r="N10" s="5821"/>
      <c r="O10" s="5821"/>
      <c r="P10" s="5821"/>
      <c r="Q10" s="5821"/>
      <c r="R10" s="5818">
        <v>52.57383966244722</v>
      </c>
    </row>
    <row r="11" spans="1:18">
      <c r="A11" s="5817">
        <v>1913</v>
      </c>
      <c r="B11" s="5818">
        <v>497.84810126582278</v>
      </c>
      <c r="C11" s="5819"/>
      <c r="D11" s="5819"/>
      <c r="E11" s="5819"/>
      <c r="F11" s="5819"/>
      <c r="G11" s="5820">
        <v>475.86497890295357</v>
      </c>
      <c r="H11" s="5821"/>
      <c r="I11" s="5821"/>
      <c r="J11" s="5821"/>
      <c r="K11" s="5821"/>
      <c r="L11" s="5821"/>
      <c r="M11" s="5822"/>
      <c r="N11" s="5821"/>
      <c r="O11" s="5821"/>
      <c r="P11" s="5821"/>
      <c r="Q11" s="5821"/>
      <c r="R11" s="5818">
        <v>21.98312236286921</v>
      </c>
    </row>
    <row r="12" spans="1:18">
      <c r="A12" s="5817">
        <v>1914</v>
      </c>
      <c r="B12" s="5818">
        <v>388.22033898305091</v>
      </c>
      <c r="C12" s="5819"/>
      <c r="D12" s="5819"/>
      <c r="E12" s="5819"/>
      <c r="F12" s="5819"/>
      <c r="G12" s="5820">
        <v>310.59322033898303</v>
      </c>
      <c r="H12" s="5821"/>
      <c r="I12" s="5821"/>
      <c r="J12" s="5821"/>
      <c r="K12" s="5821"/>
      <c r="L12" s="5821"/>
      <c r="M12" s="5822"/>
      <c r="N12" s="5821"/>
      <c r="O12" s="5821"/>
      <c r="P12" s="5821"/>
      <c r="Q12" s="5821"/>
      <c r="R12" s="5818">
        <v>77.627118644067849</v>
      </c>
    </row>
    <row r="13" spans="1:18">
      <c r="A13" s="5817">
        <v>1915</v>
      </c>
      <c r="B13" s="5818">
        <v>553.59832635983264</v>
      </c>
      <c r="C13" s="5819"/>
      <c r="D13" s="5819"/>
      <c r="E13" s="5819"/>
      <c r="F13" s="5819"/>
      <c r="G13" s="5820">
        <v>290.50209205020917</v>
      </c>
      <c r="H13" s="5821"/>
      <c r="I13" s="5821"/>
      <c r="J13" s="5821"/>
      <c r="K13" s="5821"/>
      <c r="L13" s="5821"/>
      <c r="M13" s="5822"/>
      <c r="N13" s="5821"/>
      <c r="O13" s="5821"/>
      <c r="P13" s="5821"/>
      <c r="Q13" s="5821"/>
      <c r="R13" s="5818">
        <v>263.09623430962347</v>
      </c>
    </row>
    <row r="14" spans="1:18">
      <c r="A14" s="5817">
        <v>1916</v>
      </c>
      <c r="B14" s="5818">
        <v>551.82203389830499</v>
      </c>
      <c r="C14" s="5819"/>
      <c r="D14" s="5819"/>
      <c r="E14" s="5819"/>
      <c r="F14" s="5819"/>
      <c r="G14" s="5820">
        <v>352.58474576271186</v>
      </c>
      <c r="H14" s="5821"/>
      <c r="I14" s="5821"/>
      <c r="J14" s="5821"/>
      <c r="K14" s="5821"/>
      <c r="L14" s="5821"/>
      <c r="M14" s="5822"/>
      <c r="N14" s="5821"/>
      <c r="O14" s="5821"/>
      <c r="P14" s="5821"/>
      <c r="Q14" s="5821"/>
      <c r="R14" s="5818">
        <v>199.23728813559316</v>
      </c>
    </row>
    <row r="15" spans="1:18">
      <c r="A15" s="5817">
        <v>1917</v>
      </c>
      <c r="B15" s="5818">
        <v>548.42105263157896</v>
      </c>
      <c r="C15" s="5819"/>
      <c r="D15" s="5819"/>
      <c r="E15" s="5819"/>
      <c r="F15" s="5819"/>
      <c r="G15" s="5820">
        <v>379.12280701754395</v>
      </c>
      <c r="H15" s="5821"/>
      <c r="I15" s="5821"/>
      <c r="J15" s="5821"/>
      <c r="K15" s="5821"/>
      <c r="L15" s="5821"/>
      <c r="M15" s="5822"/>
      <c r="N15" s="5821"/>
      <c r="O15" s="5821"/>
      <c r="P15" s="5821"/>
      <c r="Q15" s="5821"/>
      <c r="R15" s="5818">
        <v>169.29824561403507</v>
      </c>
    </row>
    <row r="16" spans="1:18">
      <c r="A16" s="5817">
        <v>1918</v>
      </c>
      <c r="B16" s="5818">
        <v>813.16964285714289</v>
      </c>
      <c r="C16" s="5819"/>
      <c r="D16" s="5819"/>
      <c r="E16" s="5819"/>
      <c r="F16" s="5819"/>
      <c r="G16" s="5820">
        <v>507.90178571428567</v>
      </c>
      <c r="H16" s="5821"/>
      <c r="I16" s="5821"/>
      <c r="J16" s="5821"/>
      <c r="K16" s="5821"/>
      <c r="L16" s="5821"/>
      <c r="M16" s="5822"/>
      <c r="N16" s="5821"/>
      <c r="O16" s="5821"/>
      <c r="P16" s="5821"/>
      <c r="Q16" s="5821"/>
      <c r="R16" s="5818">
        <v>305.26785714285717</v>
      </c>
    </row>
    <row r="17" spans="1:18">
      <c r="A17" s="5817">
        <v>1919</v>
      </c>
      <c r="B17" s="5818">
        <v>1018.7391304347827</v>
      </c>
      <c r="C17" s="5819"/>
      <c r="D17" s="5819"/>
      <c r="E17" s="5819"/>
      <c r="F17" s="5819"/>
      <c r="G17" s="5820">
        <v>648</v>
      </c>
      <c r="H17" s="5821"/>
      <c r="I17" s="5821"/>
      <c r="J17" s="5821"/>
      <c r="K17" s="5821"/>
      <c r="L17" s="5821"/>
      <c r="M17" s="5822"/>
      <c r="N17" s="5821"/>
      <c r="O17" s="5821"/>
      <c r="P17" s="5821"/>
      <c r="Q17" s="5821"/>
      <c r="R17" s="5818">
        <v>370.73913043478274</v>
      </c>
    </row>
    <row r="18" spans="1:18">
      <c r="A18" s="5817">
        <v>1920</v>
      </c>
      <c r="B18" s="5818">
        <v>934.2125984251968</v>
      </c>
      <c r="C18" s="5819"/>
      <c r="D18" s="5819"/>
      <c r="E18" s="5819"/>
      <c r="F18" s="5819"/>
      <c r="G18" s="5820">
        <v>836.57480314960628</v>
      </c>
      <c r="H18" s="5821"/>
      <c r="I18" s="5821"/>
      <c r="J18" s="5821"/>
      <c r="K18" s="5821"/>
      <c r="L18" s="5821"/>
      <c r="M18" s="5822"/>
      <c r="N18" s="5821"/>
      <c r="O18" s="5821"/>
      <c r="P18" s="5821"/>
      <c r="Q18" s="5821"/>
      <c r="R18" s="5818">
        <v>97.637795275590506</v>
      </c>
    </row>
    <row r="19" spans="1:18">
      <c r="A19" s="5817">
        <v>1921</v>
      </c>
      <c r="B19" s="5818">
        <v>485.76433121019107</v>
      </c>
      <c r="C19" s="5819"/>
      <c r="D19" s="5819"/>
      <c r="E19" s="5819"/>
      <c r="F19" s="5819"/>
      <c r="G19" s="5820">
        <v>542.51592356687888</v>
      </c>
      <c r="H19" s="5821"/>
      <c r="I19" s="5821"/>
      <c r="J19" s="5821"/>
      <c r="K19" s="5821"/>
      <c r="L19" s="5821"/>
      <c r="M19" s="5822"/>
      <c r="N19" s="5821"/>
      <c r="O19" s="5821"/>
      <c r="P19" s="5821"/>
      <c r="Q19" s="5821"/>
      <c r="R19" s="5818">
        <v>-56.751592356687816</v>
      </c>
    </row>
    <row r="20" spans="1:18">
      <c r="A20" s="5817">
        <v>1922</v>
      </c>
      <c r="B20" s="5818">
        <v>554.65703971119137</v>
      </c>
      <c r="C20" s="5819"/>
      <c r="D20" s="5819"/>
      <c r="E20" s="5819"/>
      <c r="F20" s="5819"/>
      <c r="G20" s="5820">
        <v>565.84837545126345</v>
      </c>
      <c r="H20" s="5821"/>
      <c r="I20" s="5821"/>
      <c r="J20" s="5821"/>
      <c r="K20" s="5821"/>
      <c r="L20" s="5821"/>
      <c r="M20" s="5822"/>
      <c r="N20" s="5821"/>
      <c r="O20" s="5821"/>
      <c r="P20" s="5821"/>
      <c r="Q20" s="5821"/>
      <c r="R20" s="5818">
        <v>-11.191335740072187</v>
      </c>
    </row>
    <row r="21" spans="1:18">
      <c r="A21" s="5817">
        <v>1923</v>
      </c>
      <c r="B21" s="5818">
        <v>604.51724137931035</v>
      </c>
      <c r="C21" s="5819"/>
      <c r="D21" s="5819"/>
      <c r="E21" s="5819"/>
      <c r="F21" s="5819"/>
      <c r="G21" s="5820">
        <v>680.58620689655174</v>
      </c>
      <c r="H21" s="5821"/>
      <c r="I21" s="5821"/>
      <c r="J21" s="5821"/>
      <c r="K21" s="5821"/>
      <c r="L21" s="5821"/>
      <c r="M21" s="5822"/>
      <c r="N21" s="5821"/>
      <c r="O21" s="5821"/>
      <c r="P21" s="5821"/>
      <c r="Q21" s="5821"/>
      <c r="R21" s="5818">
        <v>-76.068965517241395</v>
      </c>
    </row>
    <row r="22" spans="1:18">
      <c r="A22" s="5817">
        <v>1924</v>
      </c>
      <c r="B22" s="5818">
        <v>787.19178082191786</v>
      </c>
      <c r="C22" s="5819"/>
      <c r="D22" s="5819"/>
      <c r="E22" s="5819"/>
      <c r="F22" s="5819"/>
      <c r="G22" s="5820">
        <v>645</v>
      </c>
      <c r="H22" s="5821"/>
      <c r="I22" s="5821"/>
      <c r="J22" s="5821"/>
      <c r="K22" s="5821"/>
      <c r="L22" s="5821"/>
      <c r="M22" s="5822"/>
      <c r="N22" s="5821"/>
      <c r="O22" s="5821"/>
      <c r="P22" s="5821"/>
      <c r="Q22" s="5821"/>
      <c r="R22" s="5818">
        <v>142.1917808219178</v>
      </c>
    </row>
    <row r="23" spans="1:18">
      <c r="A23" s="5817">
        <v>1925</v>
      </c>
      <c r="B23" s="5818">
        <v>792.20883534136533</v>
      </c>
      <c r="C23" s="5819"/>
      <c r="D23" s="5819"/>
      <c r="E23" s="5819"/>
      <c r="F23" s="5819"/>
      <c r="G23" s="5820">
        <v>800.32128514056217</v>
      </c>
      <c r="H23" s="5821"/>
      <c r="I23" s="5821"/>
      <c r="J23" s="5821"/>
      <c r="K23" s="5821"/>
      <c r="L23" s="5821"/>
      <c r="M23" s="5822"/>
      <c r="N23" s="5821"/>
      <c r="O23" s="5821"/>
      <c r="P23" s="5821"/>
      <c r="Q23" s="5821"/>
      <c r="R23" s="5818">
        <v>-8.1124497991969111</v>
      </c>
    </row>
    <row r="24" spans="1:18">
      <c r="A24" s="5817">
        <v>1926</v>
      </c>
      <c r="B24" s="5818">
        <v>728.90688259109311</v>
      </c>
      <c r="C24" s="5819"/>
      <c r="D24" s="5819"/>
      <c r="E24" s="5819"/>
      <c r="F24" s="5819"/>
      <c r="G24" s="5820">
        <v>756.80161943319831</v>
      </c>
      <c r="H24" s="5821"/>
      <c r="I24" s="5821"/>
      <c r="J24" s="5821"/>
      <c r="K24" s="5821"/>
      <c r="L24" s="5821"/>
      <c r="M24" s="5822"/>
      <c r="N24" s="5821"/>
      <c r="O24" s="5821"/>
      <c r="P24" s="5821"/>
      <c r="Q24" s="5821"/>
      <c r="R24" s="5818">
        <v>-27.894736842105281</v>
      </c>
    </row>
    <row r="25" spans="1:18">
      <c r="A25" s="5817">
        <v>1927</v>
      </c>
      <c r="B25" s="5818">
        <v>971.99152542372883</v>
      </c>
      <c r="C25" s="5819"/>
      <c r="D25" s="5819"/>
      <c r="E25" s="5819"/>
      <c r="F25" s="5819"/>
      <c r="G25" s="5820">
        <v>825.12711864406788</v>
      </c>
      <c r="H25" s="5821"/>
      <c r="I25" s="5821"/>
      <c r="J25" s="5821"/>
      <c r="K25" s="5821"/>
      <c r="L25" s="5821"/>
      <c r="M25" s="5822"/>
      <c r="N25" s="5821"/>
      <c r="O25" s="5821"/>
      <c r="P25" s="5821"/>
      <c r="Q25" s="5821"/>
      <c r="R25" s="5818">
        <v>146.86440677966095</v>
      </c>
    </row>
    <row r="26" spans="1:18">
      <c r="A26" s="5817">
        <v>1928</v>
      </c>
      <c r="B26" s="5818">
        <v>1015.5084745762713</v>
      </c>
      <c r="C26" s="5819"/>
      <c r="D26" s="5819"/>
      <c r="E26" s="5819"/>
      <c r="F26" s="5819"/>
      <c r="G26" s="5820">
        <v>805.76271186440681</v>
      </c>
      <c r="H26" s="5821"/>
      <c r="I26" s="5821"/>
      <c r="J26" s="5821"/>
      <c r="K26" s="5821"/>
      <c r="L26" s="5821"/>
      <c r="M26" s="5822"/>
      <c r="N26" s="5821"/>
      <c r="O26" s="5821"/>
      <c r="P26" s="5821"/>
      <c r="Q26" s="5821"/>
      <c r="R26" s="5818">
        <v>209.74576271186444</v>
      </c>
    </row>
    <row r="27" spans="1:18">
      <c r="A27" s="5817">
        <v>1929</v>
      </c>
      <c r="B27" s="5818">
        <v>906.94560669456064</v>
      </c>
      <c r="C27" s="5819"/>
      <c r="D27" s="5819"/>
      <c r="E27" s="5819"/>
      <c r="F27" s="5819"/>
      <c r="G27" s="5820">
        <v>819.70711297071125</v>
      </c>
      <c r="H27" s="5821"/>
      <c r="I27" s="5821"/>
      <c r="J27" s="5821"/>
      <c r="K27" s="5821"/>
      <c r="L27" s="5821"/>
      <c r="M27" s="5822"/>
      <c r="N27" s="5821"/>
      <c r="O27" s="5821"/>
      <c r="P27" s="5821"/>
      <c r="Q27" s="5821"/>
      <c r="R27" s="5818">
        <v>87.238493723849416</v>
      </c>
    </row>
    <row r="28" spans="1:18">
      <c r="A28" s="5817">
        <v>1930</v>
      </c>
      <c r="B28" s="5818">
        <v>509.3795620437956</v>
      </c>
      <c r="C28" s="5819"/>
      <c r="D28" s="5819"/>
      <c r="E28" s="5819"/>
      <c r="F28" s="5819"/>
      <c r="G28" s="5820">
        <v>613.13868613138675</v>
      </c>
      <c r="H28" s="5821"/>
      <c r="I28" s="5821"/>
      <c r="J28" s="5821"/>
      <c r="K28" s="5821"/>
      <c r="L28" s="5821"/>
      <c r="M28" s="5822"/>
      <c r="N28" s="5821"/>
      <c r="O28" s="5821"/>
      <c r="P28" s="5821"/>
      <c r="Q28" s="5821"/>
      <c r="R28" s="5818">
        <v>-103.75912408759119</v>
      </c>
    </row>
    <row r="29" spans="1:18">
      <c r="A29" s="5817">
        <v>1931</v>
      </c>
      <c r="B29" s="5818">
        <v>420.75144508670519</v>
      </c>
      <c r="C29" s="5819"/>
      <c r="D29" s="5819"/>
      <c r="E29" s="5819"/>
      <c r="F29" s="5819"/>
      <c r="G29" s="5820">
        <v>339.24855491329481</v>
      </c>
      <c r="H29" s="5821"/>
      <c r="I29" s="5821"/>
      <c r="J29" s="5821"/>
      <c r="K29" s="5821"/>
      <c r="L29" s="5821"/>
      <c r="M29" s="5822"/>
      <c r="N29" s="5821"/>
      <c r="O29" s="5821"/>
      <c r="P29" s="5821"/>
      <c r="Q29" s="5821"/>
      <c r="R29" s="5818">
        <v>81.502890173410421</v>
      </c>
    </row>
    <row r="30" spans="1:18">
      <c r="A30" s="5817">
        <v>1932</v>
      </c>
      <c r="B30" s="5818">
        <v>331.05398457583544</v>
      </c>
      <c r="C30" s="5819"/>
      <c r="D30" s="5819"/>
      <c r="E30" s="5819"/>
      <c r="F30" s="5819"/>
      <c r="G30" s="5820">
        <v>214.98714652956298</v>
      </c>
      <c r="H30" s="5821"/>
      <c r="I30" s="5821"/>
      <c r="J30" s="5821"/>
      <c r="K30" s="5821"/>
      <c r="L30" s="5821"/>
      <c r="M30" s="5822"/>
      <c r="N30" s="5821"/>
      <c r="O30" s="5821"/>
      <c r="P30" s="5821"/>
      <c r="Q30" s="5821"/>
      <c r="R30" s="5818">
        <v>116.06683804627249</v>
      </c>
    </row>
    <row r="31" spans="1:18">
      <c r="A31" s="5817">
        <v>1933</v>
      </c>
      <c r="B31" s="5818">
        <v>346.99690402476779</v>
      </c>
      <c r="C31" s="5819"/>
      <c r="D31" s="5819"/>
      <c r="E31" s="5819"/>
      <c r="F31" s="5819"/>
      <c r="G31" s="5820">
        <v>277.73993808049534</v>
      </c>
      <c r="H31" s="5821"/>
      <c r="I31" s="5821"/>
      <c r="J31" s="5821"/>
      <c r="K31" s="5821"/>
      <c r="L31" s="5821"/>
      <c r="M31" s="5822"/>
      <c r="N31" s="5821"/>
      <c r="O31" s="5821"/>
      <c r="P31" s="5821"/>
      <c r="Q31" s="5821"/>
      <c r="R31" s="5818">
        <v>69.256965944272466</v>
      </c>
    </row>
    <row r="32" spans="1:18">
      <c r="A32" s="5817">
        <v>1934</v>
      </c>
      <c r="B32" s="5818">
        <v>467.01298701298703</v>
      </c>
      <c r="C32" s="5819"/>
      <c r="D32" s="5819"/>
      <c r="E32" s="5819"/>
      <c r="F32" s="5819"/>
      <c r="G32" s="5820">
        <v>318.0229226361032</v>
      </c>
      <c r="H32" s="5821"/>
      <c r="I32" s="5821"/>
      <c r="J32" s="5821"/>
      <c r="K32" s="5821"/>
      <c r="L32" s="5821"/>
      <c r="M32" s="5822"/>
      <c r="N32" s="5821"/>
      <c r="O32" s="5821"/>
      <c r="P32" s="5821"/>
      <c r="Q32" s="5821"/>
      <c r="R32" s="5818">
        <v>148.99006437688385</v>
      </c>
    </row>
    <row r="33" spans="1:18">
      <c r="A33" s="5817">
        <v>1935</v>
      </c>
      <c r="B33" s="5818">
        <v>498.19047619047615</v>
      </c>
      <c r="C33" s="5819"/>
      <c r="D33" s="5819"/>
      <c r="E33" s="5819"/>
      <c r="F33" s="5819"/>
      <c r="G33" s="5820">
        <v>332.86118980169977</v>
      </c>
      <c r="H33" s="5821"/>
      <c r="I33" s="5821"/>
      <c r="J33" s="5821"/>
      <c r="K33" s="5821"/>
      <c r="L33" s="5821"/>
      <c r="M33" s="5822"/>
      <c r="N33" s="5821"/>
      <c r="O33" s="5821"/>
      <c r="P33" s="5821"/>
      <c r="Q33" s="5821"/>
      <c r="R33" s="5818">
        <v>165.32928638877638</v>
      </c>
    </row>
    <row r="34" spans="1:18">
      <c r="A34" s="5817">
        <v>1936</v>
      </c>
      <c r="B34" s="5818">
        <v>537.56493506493507</v>
      </c>
      <c r="C34" s="5819"/>
      <c r="D34" s="5819"/>
      <c r="E34" s="5819"/>
      <c r="F34" s="5819"/>
      <c r="G34" s="5820">
        <v>323.68115942028982</v>
      </c>
      <c r="H34" s="5821"/>
      <c r="I34" s="5821"/>
      <c r="J34" s="5821"/>
      <c r="K34" s="5821"/>
      <c r="L34" s="5821"/>
      <c r="M34" s="5822"/>
      <c r="N34" s="5821"/>
      <c r="O34" s="5821"/>
      <c r="P34" s="5821"/>
      <c r="Q34" s="5821"/>
      <c r="R34" s="5818">
        <v>213.88377564464534</v>
      </c>
    </row>
    <row r="35" spans="1:18">
      <c r="A35" s="5817">
        <v>1937</v>
      </c>
      <c r="B35" s="5818">
        <v>755.22875816993462</v>
      </c>
      <c r="C35" s="5819"/>
      <c r="D35" s="5819"/>
      <c r="E35" s="5819"/>
      <c r="F35" s="5819"/>
      <c r="G35" s="5820">
        <v>479.2923076923077</v>
      </c>
      <c r="H35" s="5821"/>
      <c r="I35" s="5821"/>
      <c r="J35" s="5821"/>
      <c r="K35" s="5821"/>
      <c r="L35" s="5821"/>
      <c r="M35" s="5822"/>
      <c r="N35" s="5821"/>
      <c r="O35" s="5821"/>
      <c r="P35" s="5821"/>
      <c r="Q35" s="5821"/>
      <c r="R35" s="5818">
        <v>275.93645047762692</v>
      </c>
    </row>
    <row r="36" spans="1:18">
      <c r="A36" s="5817">
        <v>1938</v>
      </c>
      <c r="B36" s="5818">
        <v>437.50479999999999</v>
      </c>
      <c r="C36" s="5819"/>
      <c r="D36" s="5819"/>
      <c r="E36" s="5819"/>
      <c r="F36" s="5819"/>
      <c r="G36" s="5820">
        <v>427.16020000000003</v>
      </c>
      <c r="H36" s="5821"/>
      <c r="I36" s="5821"/>
      <c r="J36" s="5821"/>
      <c r="K36" s="5821"/>
      <c r="L36" s="5821"/>
      <c r="M36" s="5822"/>
      <c r="N36" s="5821"/>
      <c r="O36" s="5821"/>
      <c r="P36" s="5821"/>
      <c r="Q36" s="5821"/>
      <c r="R36" s="5818">
        <v>10.3446</v>
      </c>
    </row>
    <row r="37" spans="1:18">
      <c r="A37" s="5817">
        <v>1939</v>
      </c>
      <c r="B37" s="5818">
        <v>464.06290000000001</v>
      </c>
      <c r="C37" s="5819"/>
      <c r="D37" s="5819"/>
      <c r="E37" s="5819"/>
      <c r="F37" s="5819"/>
      <c r="G37" s="5820">
        <v>346.00109999999995</v>
      </c>
      <c r="H37" s="5821"/>
      <c r="I37" s="5821"/>
      <c r="J37" s="5821"/>
      <c r="K37" s="5821"/>
      <c r="L37" s="5821"/>
      <c r="M37" s="5822"/>
      <c r="N37" s="5821"/>
      <c r="O37" s="5821"/>
      <c r="P37" s="5821"/>
      <c r="Q37" s="5821"/>
      <c r="R37" s="5818">
        <v>118.06180000000001</v>
      </c>
    </row>
    <row r="38" spans="1:18">
      <c r="A38" s="5817">
        <v>1940</v>
      </c>
      <c r="B38" s="5818">
        <v>408.94809999999995</v>
      </c>
      <c r="C38" s="5819"/>
      <c r="D38" s="5819"/>
      <c r="E38" s="5819"/>
      <c r="F38" s="5819"/>
      <c r="G38" s="5820">
        <v>377.90140000000002</v>
      </c>
      <c r="H38" s="5821"/>
      <c r="I38" s="5821"/>
      <c r="J38" s="5821"/>
      <c r="K38" s="5821"/>
      <c r="L38" s="5821"/>
      <c r="M38" s="5822"/>
      <c r="N38" s="5821"/>
      <c r="O38" s="5821"/>
      <c r="P38" s="5821"/>
      <c r="Q38" s="5821"/>
      <c r="R38" s="5818">
        <v>31.046700000000001</v>
      </c>
    </row>
    <row r="39" spans="1:18">
      <c r="A39" s="5817">
        <v>1941</v>
      </c>
      <c r="B39" s="5818">
        <v>412.33709999999996</v>
      </c>
      <c r="C39" s="5819"/>
      <c r="D39" s="5819"/>
      <c r="E39" s="5819"/>
      <c r="F39" s="5819"/>
      <c r="G39" s="5820">
        <v>322.22480000000002</v>
      </c>
      <c r="H39" s="5821"/>
      <c r="I39" s="5821"/>
      <c r="J39" s="5821"/>
      <c r="K39" s="5821"/>
      <c r="L39" s="5821"/>
      <c r="M39" s="5822"/>
      <c r="N39" s="5821"/>
      <c r="O39" s="5821"/>
      <c r="P39" s="5821"/>
      <c r="Q39" s="5821"/>
      <c r="R39" s="5818">
        <v>90.112300000000005</v>
      </c>
    </row>
    <row r="40" spans="1:18">
      <c r="A40" s="5817">
        <v>1942</v>
      </c>
      <c r="B40" s="5818">
        <v>491.20209999999997</v>
      </c>
      <c r="C40" s="5819"/>
      <c r="D40" s="5819"/>
      <c r="E40" s="5819"/>
      <c r="F40" s="5819"/>
      <c r="G40" s="5820">
        <v>319.30879999999996</v>
      </c>
      <c r="H40" s="5821"/>
      <c r="I40" s="5821"/>
      <c r="J40" s="5821"/>
      <c r="K40" s="5821"/>
      <c r="L40" s="5821"/>
      <c r="M40" s="5822"/>
      <c r="N40" s="5821"/>
      <c r="O40" s="5821"/>
      <c r="P40" s="5821"/>
      <c r="Q40" s="5821"/>
      <c r="R40" s="5818">
        <v>171.89329999999998</v>
      </c>
    </row>
    <row r="41" spans="1:18">
      <c r="A41" s="5817">
        <v>1943</v>
      </c>
      <c r="B41" s="5818">
        <v>601.11440000000005</v>
      </c>
      <c r="C41" s="5819"/>
      <c r="D41" s="5819"/>
      <c r="E41" s="5819"/>
      <c r="F41" s="5819"/>
      <c r="G41" s="5820">
        <v>239.2808</v>
      </c>
      <c r="H41" s="5821"/>
      <c r="I41" s="5821"/>
      <c r="J41" s="5821"/>
      <c r="K41" s="5821"/>
      <c r="L41" s="5821"/>
      <c r="M41" s="5822"/>
      <c r="N41" s="5821"/>
      <c r="O41" s="5821"/>
      <c r="P41" s="5821"/>
      <c r="Q41" s="5821"/>
      <c r="R41" s="5818">
        <v>361.83359999999999</v>
      </c>
    </row>
    <row r="42" spans="1:18">
      <c r="A42" s="5817">
        <v>1944</v>
      </c>
      <c r="B42" s="5818">
        <v>658.2337</v>
      </c>
      <c r="C42" s="5819"/>
      <c r="D42" s="5819"/>
      <c r="E42" s="5819"/>
      <c r="F42" s="5819"/>
      <c r="G42" s="5820">
        <v>256.74540000000002</v>
      </c>
      <c r="H42" s="5821"/>
      <c r="I42" s="5821"/>
      <c r="J42" s="5821"/>
      <c r="K42" s="5821"/>
      <c r="L42" s="5821"/>
      <c r="M42" s="5822"/>
      <c r="N42" s="5821"/>
      <c r="O42" s="5821"/>
      <c r="P42" s="5821"/>
      <c r="Q42" s="5821"/>
      <c r="R42" s="5818">
        <v>401.48829999999998</v>
      </c>
    </row>
    <row r="43" spans="1:18">
      <c r="A43" s="5817">
        <v>1945</v>
      </c>
      <c r="B43" s="5818">
        <v>723.78190000000006</v>
      </c>
      <c r="C43" s="5819"/>
      <c r="D43" s="5819"/>
      <c r="E43" s="5819"/>
      <c r="F43" s="5819"/>
      <c r="G43" s="5820">
        <v>294.91030000000001</v>
      </c>
      <c r="H43" s="5821"/>
      <c r="I43" s="5821"/>
      <c r="J43" s="5821"/>
      <c r="K43" s="5821"/>
      <c r="L43" s="5821"/>
      <c r="M43" s="5822"/>
      <c r="N43" s="5821"/>
      <c r="O43" s="5821"/>
      <c r="P43" s="5821"/>
      <c r="Q43" s="5821"/>
      <c r="R43" s="5818">
        <v>428.8716</v>
      </c>
    </row>
    <row r="44" spans="1:18">
      <c r="A44" s="5817">
        <v>1946</v>
      </c>
      <c r="B44" s="5818">
        <v>1159.3379</v>
      </c>
      <c r="C44" s="5819"/>
      <c r="D44" s="5819"/>
      <c r="E44" s="5819"/>
      <c r="F44" s="5819"/>
      <c r="G44" s="5820">
        <v>588.07319999999993</v>
      </c>
      <c r="H44" s="5821"/>
      <c r="I44" s="5821"/>
      <c r="J44" s="5821"/>
      <c r="K44" s="5821"/>
      <c r="L44" s="5821"/>
      <c r="M44" s="5822"/>
      <c r="N44" s="5821"/>
      <c r="O44" s="5821"/>
      <c r="P44" s="5821"/>
      <c r="Q44" s="5821"/>
      <c r="R44" s="5818">
        <v>571.26469999999995</v>
      </c>
    </row>
    <row r="45" spans="1:18">
      <c r="A45" s="5817">
        <v>1947</v>
      </c>
      <c r="B45" s="5818">
        <v>1611.9851999999998</v>
      </c>
      <c r="C45" s="5819"/>
      <c r="D45" s="5819"/>
      <c r="E45" s="5819"/>
      <c r="F45" s="5819"/>
      <c r="G45" s="5820">
        <v>1340.4841000000001</v>
      </c>
      <c r="H45" s="5821"/>
      <c r="I45" s="5821"/>
      <c r="J45" s="5821"/>
      <c r="K45" s="5821"/>
      <c r="L45" s="5821"/>
      <c r="M45" s="5822"/>
      <c r="N45" s="5821"/>
      <c r="O45" s="5821"/>
      <c r="P45" s="5821"/>
      <c r="Q45" s="5821"/>
      <c r="R45" s="5818">
        <v>271.50109999999995</v>
      </c>
    </row>
    <row r="46" spans="1:18">
      <c r="A46" s="5817">
        <v>1948</v>
      </c>
      <c r="B46" s="5818">
        <v>1628.9747</v>
      </c>
      <c r="C46" s="5819"/>
      <c r="D46" s="5819"/>
      <c r="E46" s="5819"/>
      <c r="F46" s="5819"/>
      <c r="G46" s="5820">
        <v>1561.4903999999999</v>
      </c>
      <c r="H46" s="5821"/>
      <c r="I46" s="5821"/>
      <c r="J46" s="5821"/>
      <c r="K46" s="5821"/>
      <c r="L46" s="5821"/>
      <c r="M46" s="5822"/>
      <c r="N46" s="5821"/>
      <c r="O46" s="5821"/>
      <c r="P46" s="5821"/>
      <c r="Q46" s="5821"/>
      <c r="R46" s="5818">
        <v>67.484300000000005</v>
      </c>
    </row>
    <row r="47" spans="1:18">
      <c r="A47" s="5817">
        <v>1949</v>
      </c>
      <c r="B47" s="5818">
        <v>1043.4689000000001</v>
      </c>
      <c r="C47" s="5819"/>
      <c r="D47" s="5819"/>
      <c r="E47" s="5819"/>
      <c r="F47" s="5819"/>
      <c r="G47" s="5820">
        <v>1179.5965000000001</v>
      </c>
      <c r="H47" s="5821"/>
      <c r="I47" s="5821"/>
      <c r="J47" s="5821"/>
      <c r="K47" s="5821"/>
      <c r="L47" s="5821"/>
      <c r="M47" s="5822"/>
      <c r="N47" s="5821"/>
      <c r="O47" s="5821"/>
      <c r="P47" s="5821"/>
      <c r="Q47" s="5821"/>
      <c r="R47" s="5818">
        <v>-136.1276</v>
      </c>
    </row>
    <row r="48" spans="1:18">
      <c r="A48" s="5817">
        <v>1950</v>
      </c>
      <c r="B48" s="5818">
        <v>1177.5351000000001</v>
      </c>
      <c r="C48" s="5819"/>
      <c r="D48" s="5819"/>
      <c r="E48" s="5819"/>
      <c r="F48" s="5819"/>
      <c r="G48" s="5820">
        <v>964.21349999999995</v>
      </c>
      <c r="H48" s="5821"/>
      <c r="I48" s="5821"/>
      <c r="J48" s="5821"/>
      <c r="K48" s="5821"/>
      <c r="L48" s="5821"/>
      <c r="M48" s="5822"/>
      <c r="N48" s="5821"/>
      <c r="O48" s="5821"/>
      <c r="P48" s="5821"/>
      <c r="Q48" s="5821"/>
      <c r="R48" s="5818">
        <v>213.32160000000002</v>
      </c>
    </row>
    <row r="49" spans="1:18">
      <c r="A49" s="5817">
        <v>1951</v>
      </c>
      <c r="B49" s="5818">
        <v>1169.4406000000001</v>
      </c>
      <c r="C49" s="5819"/>
      <c r="D49" s="5819"/>
      <c r="E49" s="5819"/>
      <c r="F49" s="5819"/>
      <c r="G49" s="5820">
        <v>1480.2198000000001</v>
      </c>
      <c r="H49" s="5821"/>
      <c r="I49" s="5821"/>
      <c r="J49" s="5821"/>
      <c r="K49" s="5821"/>
      <c r="L49" s="5821"/>
      <c r="M49" s="5822"/>
      <c r="N49" s="5821"/>
      <c r="O49" s="5821"/>
      <c r="P49" s="5821"/>
      <c r="Q49" s="5821"/>
      <c r="R49" s="5818">
        <v>-310.7792</v>
      </c>
    </row>
    <row r="50" spans="1:18">
      <c r="A50" s="5817">
        <v>1952</v>
      </c>
      <c r="B50" s="5818">
        <v>687.8125</v>
      </c>
      <c r="C50" s="5819"/>
      <c r="D50" s="5819"/>
      <c r="E50" s="5819"/>
      <c r="F50" s="5819"/>
      <c r="G50" s="5820">
        <v>1179.3348000000001</v>
      </c>
      <c r="H50" s="5821"/>
      <c r="I50" s="5821"/>
      <c r="J50" s="5821"/>
      <c r="K50" s="5821"/>
      <c r="L50" s="5821"/>
      <c r="M50" s="5822"/>
      <c r="N50" s="5821"/>
      <c r="O50" s="5821"/>
      <c r="P50" s="5821"/>
      <c r="Q50" s="5821"/>
      <c r="R50" s="5818">
        <v>-491.52229999999997</v>
      </c>
    </row>
    <row r="51" spans="1:18">
      <c r="A51" s="5817">
        <v>1953</v>
      </c>
      <c r="B51" s="5818">
        <v>1125.1471000000001</v>
      </c>
      <c r="C51" s="5819"/>
      <c r="D51" s="5819"/>
      <c r="E51" s="5819"/>
      <c r="F51" s="5819"/>
      <c r="G51" s="5820">
        <v>795.13780000000008</v>
      </c>
      <c r="H51" s="5821"/>
      <c r="I51" s="5821"/>
      <c r="J51" s="5821"/>
      <c r="K51" s="5821"/>
      <c r="L51" s="5821"/>
      <c r="M51" s="5822"/>
      <c r="N51" s="5821"/>
      <c r="O51" s="5821"/>
      <c r="P51" s="5821"/>
      <c r="Q51" s="5821"/>
      <c r="R51" s="5818">
        <v>330.0093</v>
      </c>
    </row>
    <row r="52" spans="1:18">
      <c r="A52" s="5817">
        <v>1954</v>
      </c>
      <c r="B52" s="5818">
        <v>1026.6377</v>
      </c>
      <c r="C52" s="5819"/>
      <c r="D52" s="5819"/>
      <c r="E52" s="5819"/>
      <c r="F52" s="5819"/>
      <c r="G52" s="5820">
        <v>979.00109999999995</v>
      </c>
      <c r="H52" s="5821"/>
      <c r="I52" s="5821"/>
      <c r="J52" s="5821"/>
      <c r="K52" s="5821"/>
      <c r="L52" s="5821"/>
      <c r="M52" s="5822"/>
      <c r="N52" s="5821"/>
      <c r="O52" s="5821"/>
      <c r="P52" s="5821"/>
      <c r="Q52" s="5821"/>
      <c r="R52" s="5818">
        <v>47.636600000000001</v>
      </c>
    </row>
    <row r="53" spans="1:18">
      <c r="A53" s="5817">
        <v>1955</v>
      </c>
      <c r="B53" s="5818">
        <v>928.59530000000007</v>
      </c>
      <c r="C53" s="5819"/>
      <c r="D53" s="5819"/>
      <c r="E53" s="5819"/>
      <c r="F53" s="5819"/>
      <c r="G53" s="5820">
        <v>1172.5898</v>
      </c>
      <c r="H53" s="5821"/>
      <c r="I53" s="5821"/>
      <c r="J53" s="5821"/>
      <c r="K53" s="5821"/>
      <c r="L53" s="5821"/>
      <c r="M53" s="5822"/>
      <c r="N53" s="5821"/>
      <c r="O53" s="5821"/>
      <c r="P53" s="5821"/>
      <c r="Q53" s="5821"/>
      <c r="R53" s="5818">
        <v>-243.99449999999999</v>
      </c>
    </row>
    <row r="54" spans="1:18">
      <c r="A54" s="5817">
        <v>1956</v>
      </c>
      <c r="B54" s="5818">
        <v>943.75290000000007</v>
      </c>
      <c r="C54" s="5819"/>
      <c r="D54" s="5819"/>
      <c r="E54" s="5819"/>
      <c r="F54" s="5819"/>
      <c r="G54" s="5820">
        <v>1127.5788</v>
      </c>
      <c r="H54" s="5821"/>
      <c r="I54" s="5821"/>
      <c r="J54" s="5821"/>
      <c r="K54" s="5821"/>
      <c r="L54" s="5821"/>
      <c r="M54" s="5822"/>
      <c r="N54" s="5821"/>
      <c r="O54" s="5821"/>
      <c r="P54" s="5821"/>
      <c r="Q54" s="5821"/>
      <c r="R54" s="5818">
        <v>-183.82589999999999</v>
      </c>
    </row>
    <row r="55" spans="1:18">
      <c r="A55" s="5817">
        <v>1957</v>
      </c>
      <c r="B55" s="5818">
        <v>974.82080000000008</v>
      </c>
      <c r="C55" s="5819"/>
      <c r="D55" s="5819"/>
      <c r="E55" s="5819"/>
      <c r="F55" s="5819"/>
      <c r="G55" s="5820">
        <v>1310.4426000000001</v>
      </c>
      <c r="H55" s="5821"/>
      <c r="I55" s="5821"/>
      <c r="J55" s="5821"/>
      <c r="K55" s="5821"/>
      <c r="L55" s="5821"/>
      <c r="M55" s="5822"/>
      <c r="N55" s="5821"/>
      <c r="O55" s="5821"/>
      <c r="P55" s="5821"/>
      <c r="Q55" s="5821"/>
      <c r="R55" s="5818">
        <v>-335.62180000000001</v>
      </c>
    </row>
    <row r="56" spans="1:18">
      <c r="A56" s="5817">
        <v>1958</v>
      </c>
      <c r="B56" s="5818">
        <v>993.91899999999998</v>
      </c>
      <c r="C56" s="5819"/>
      <c r="D56" s="5819"/>
      <c r="E56" s="5819"/>
      <c r="F56" s="5819"/>
      <c r="G56" s="5820">
        <v>1232.633</v>
      </c>
      <c r="H56" s="5821"/>
      <c r="I56" s="5821"/>
      <c r="J56" s="5821"/>
      <c r="K56" s="5821"/>
      <c r="L56" s="5821"/>
      <c r="M56" s="5822"/>
      <c r="N56" s="5821"/>
      <c r="O56" s="5821"/>
      <c r="P56" s="5821"/>
      <c r="Q56" s="5821"/>
      <c r="R56" s="5818">
        <v>-238.714</v>
      </c>
    </row>
    <row r="57" spans="1:18">
      <c r="A57" s="5817">
        <v>1959</v>
      </c>
      <c r="B57" s="5818">
        <v>1008.952</v>
      </c>
      <c r="C57" s="5819"/>
      <c r="D57" s="5819"/>
      <c r="E57" s="5819"/>
      <c r="F57" s="5819"/>
      <c r="G57" s="5820">
        <v>993.01900000000001</v>
      </c>
      <c r="H57" s="5821"/>
      <c r="I57" s="5821"/>
      <c r="J57" s="5821"/>
      <c r="K57" s="5821"/>
      <c r="L57" s="5821"/>
      <c r="M57" s="5822"/>
      <c r="N57" s="5821"/>
      <c r="O57" s="5821"/>
      <c r="P57" s="5821"/>
      <c r="Q57" s="5821"/>
      <c r="R57" s="5818">
        <v>15.933</v>
      </c>
    </row>
    <row r="58" spans="1:18">
      <c r="A58" s="5817">
        <v>1960</v>
      </c>
      <c r="B58" s="5818">
        <v>1079.155</v>
      </c>
      <c r="C58" s="5819"/>
      <c r="D58" s="5819"/>
      <c r="E58" s="5819"/>
      <c r="F58" s="5819"/>
      <c r="G58" s="5820">
        <v>1249.2729999999999</v>
      </c>
      <c r="H58" s="5821"/>
      <c r="I58" s="5821"/>
      <c r="J58" s="5821"/>
      <c r="K58" s="5821"/>
      <c r="L58" s="5821"/>
      <c r="M58" s="5822"/>
      <c r="N58" s="5821"/>
      <c r="O58" s="5821"/>
      <c r="P58" s="5821"/>
      <c r="Q58" s="5821"/>
      <c r="R58" s="5818">
        <v>-170.11799999999999</v>
      </c>
    </row>
    <row r="59" spans="1:18">
      <c r="A59" s="5817">
        <v>1961</v>
      </c>
      <c r="B59" s="5818">
        <v>964.11599999999999</v>
      </c>
      <c r="C59" s="5819"/>
      <c r="D59" s="5819"/>
      <c r="E59" s="5819"/>
      <c r="F59" s="5819"/>
      <c r="G59" s="5820">
        <v>1460.3789999999999</v>
      </c>
      <c r="H59" s="5821"/>
      <c r="I59" s="5821"/>
      <c r="J59" s="5821"/>
      <c r="K59" s="5821"/>
      <c r="L59" s="5821"/>
      <c r="M59" s="5822"/>
      <c r="N59" s="5821"/>
      <c r="O59" s="5821"/>
      <c r="P59" s="5821"/>
      <c r="Q59" s="5821"/>
      <c r="R59" s="5818">
        <v>-496.26299999999998</v>
      </c>
    </row>
    <row r="60" spans="1:18">
      <c r="A60" s="5817">
        <v>1962</v>
      </c>
      <c r="B60" s="5818">
        <v>1216.028</v>
      </c>
      <c r="C60" s="5819"/>
      <c r="D60" s="5819"/>
      <c r="E60" s="5819"/>
      <c r="F60" s="5819"/>
      <c r="G60" s="5820">
        <v>1356.502</v>
      </c>
      <c r="H60" s="5821"/>
      <c r="I60" s="5821"/>
      <c r="J60" s="5821"/>
      <c r="K60" s="5821"/>
      <c r="L60" s="5821"/>
      <c r="M60" s="5822"/>
      <c r="N60" s="5821"/>
      <c r="O60" s="5821"/>
      <c r="P60" s="5821"/>
      <c r="Q60" s="5821"/>
      <c r="R60" s="5818">
        <v>-140.47399999999999</v>
      </c>
    </row>
    <row r="61" spans="1:18">
      <c r="A61" s="5817">
        <v>1963</v>
      </c>
      <c r="B61" s="5818">
        <v>1365.086</v>
      </c>
      <c r="C61" s="5819"/>
      <c r="D61" s="5819"/>
      <c r="E61" s="5819"/>
      <c r="F61" s="5819"/>
      <c r="G61" s="5820">
        <v>980.67700000000002</v>
      </c>
      <c r="H61" s="5821"/>
      <c r="I61" s="5821"/>
      <c r="J61" s="5821"/>
      <c r="K61" s="5821"/>
      <c r="L61" s="5821"/>
      <c r="M61" s="5822"/>
      <c r="N61" s="5821"/>
      <c r="O61" s="5821"/>
      <c r="P61" s="5821"/>
      <c r="Q61" s="5821"/>
      <c r="R61" s="5818">
        <v>384.40899999999999</v>
      </c>
    </row>
    <row r="62" spans="1:18">
      <c r="A62" s="5817">
        <v>1964</v>
      </c>
      <c r="B62" s="5818">
        <v>1410.35</v>
      </c>
      <c r="C62" s="5819"/>
      <c r="D62" s="5819"/>
      <c r="E62" s="5819"/>
      <c r="F62" s="5819"/>
      <c r="G62" s="5820">
        <v>1077.164</v>
      </c>
      <c r="H62" s="5821"/>
      <c r="I62" s="5821"/>
      <c r="J62" s="5821"/>
      <c r="K62" s="5821"/>
      <c r="L62" s="5821"/>
      <c r="M62" s="5822"/>
      <c r="N62" s="5821"/>
      <c r="O62" s="5821"/>
      <c r="P62" s="5821"/>
      <c r="Q62" s="5821"/>
      <c r="R62" s="5818">
        <v>333.18599999999998</v>
      </c>
    </row>
    <row r="63" spans="1:18">
      <c r="A63" s="5817">
        <v>1965</v>
      </c>
      <c r="B63" s="5818">
        <v>1493.4090000000001</v>
      </c>
      <c r="C63" s="5819"/>
      <c r="D63" s="5819"/>
      <c r="E63" s="5819"/>
      <c r="F63" s="5819"/>
      <c r="G63" s="5820">
        <v>1198.5509999999999</v>
      </c>
      <c r="H63" s="5821"/>
      <c r="I63" s="5821"/>
      <c r="J63" s="5821"/>
      <c r="K63" s="5821"/>
      <c r="L63" s="5821"/>
      <c r="M63" s="5822"/>
      <c r="N63" s="5821"/>
      <c r="O63" s="5821"/>
      <c r="P63" s="5821"/>
      <c r="Q63" s="5821"/>
      <c r="R63" s="5818">
        <v>294.858</v>
      </c>
    </row>
    <row r="64" spans="1:18">
      <c r="A64" s="5817">
        <v>1966</v>
      </c>
      <c r="B64" s="5818">
        <v>1593.242</v>
      </c>
      <c r="C64" s="5819"/>
      <c r="D64" s="5819"/>
      <c r="E64" s="5819"/>
      <c r="F64" s="5819"/>
      <c r="G64" s="5820">
        <v>1124.306</v>
      </c>
      <c r="H64" s="5821"/>
      <c r="I64" s="5821"/>
      <c r="J64" s="5821"/>
      <c r="K64" s="5821"/>
      <c r="L64" s="5821"/>
      <c r="M64" s="5822"/>
      <c r="N64" s="5821"/>
      <c r="O64" s="5821"/>
      <c r="P64" s="5821"/>
      <c r="Q64" s="5821"/>
      <c r="R64" s="5818">
        <v>468.93599999999998</v>
      </c>
    </row>
    <row r="65" spans="1:18">
      <c r="A65" s="5817">
        <v>1967</v>
      </c>
      <c r="B65" s="5818">
        <v>1464.529</v>
      </c>
      <c r="C65" s="5819"/>
      <c r="D65" s="5819"/>
      <c r="E65" s="5819"/>
      <c r="F65" s="5819"/>
      <c r="G65" s="5820">
        <v>1095.5419999999999</v>
      </c>
      <c r="H65" s="5821"/>
      <c r="I65" s="5821"/>
      <c r="J65" s="5821"/>
      <c r="K65" s="5821"/>
      <c r="L65" s="5821"/>
      <c r="M65" s="5822"/>
      <c r="N65" s="5821"/>
      <c r="O65" s="5821"/>
      <c r="P65" s="5821"/>
      <c r="Q65" s="5821"/>
      <c r="R65" s="5818">
        <v>368.98700000000002</v>
      </c>
    </row>
    <row r="66" spans="1:18">
      <c r="A66" s="5817">
        <v>1968</v>
      </c>
      <c r="B66" s="5818">
        <v>1367.865</v>
      </c>
      <c r="C66" s="5819"/>
      <c r="D66" s="5819"/>
      <c r="E66" s="5819"/>
      <c r="F66" s="5819"/>
      <c r="G66" s="5820">
        <v>1169.1890000000001</v>
      </c>
      <c r="H66" s="5821"/>
      <c r="I66" s="5821"/>
      <c r="J66" s="5821"/>
      <c r="K66" s="5821"/>
      <c r="L66" s="5821"/>
      <c r="M66" s="5822"/>
      <c r="N66" s="5821"/>
      <c r="O66" s="5821"/>
      <c r="P66" s="5821"/>
      <c r="Q66" s="5821"/>
      <c r="R66" s="5818">
        <v>198.67599999999999</v>
      </c>
    </row>
    <row r="67" spans="1:18">
      <c r="A67" s="5817">
        <v>1969</v>
      </c>
      <c r="B67" s="5818">
        <v>1612.079</v>
      </c>
      <c r="C67" s="5819"/>
      <c r="D67" s="5819"/>
      <c r="E67" s="5819"/>
      <c r="F67" s="5819"/>
      <c r="G67" s="5820">
        <v>1576.0909999999999</v>
      </c>
      <c r="H67" s="5821"/>
      <c r="I67" s="5821"/>
      <c r="J67" s="5821"/>
      <c r="K67" s="5821"/>
      <c r="L67" s="5821"/>
      <c r="M67" s="5822"/>
      <c r="N67" s="5821"/>
      <c r="O67" s="5821"/>
      <c r="P67" s="5821"/>
      <c r="Q67" s="5821"/>
      <c r="R67" s="5818">
        <v>35.988</v>
      </c>
    </row>
    <row r="68" spans="1:18">
      <c r="A68" s="5817">
        <v>1970</v>
      </c>
      <c r="B68" s="5818">
        <v>1773.1669999999999</v>
      </c>
      <c r="C68" s="5819"/>
      <c r="D68" s="5819"/>
      <c r="E68" s="5819"/>
      <c r="F68" s="5819"/>
      <c r="G68" s="5820">
        <v>1694.0419999999999</v>
      </c>
      <c r="H68" s="5821"/>
      <c r="I68" s="5821"/>
      <c r="J68" s="5821"/>
      <c r="K68" s="5821"/>
      <c r="L68" s="5821"/>
      <c r="M68" s="5822"/>
      <c r="N68" s="5821"/>
      <c r="O68" s="5821"/>
      <c r="P68" s="5821"/>
      <c r="Q68" s="5821"/>
      <c r="R68" s="5818">
        <v>79.125</v>
      </c>
    </row>
    <row r="69" spans="1:18">
      <c r="A69" s="5817">
        <v>1971</v>
      </c>
      <c r="B69" s="5818">
        <v>1740.348</v>
      </c>
      <c r="C69" s="5819"/>
      <c r="D69" s="5819"/>
      <c r="E69" s="5819"/>
      <c r="F69" s="5819"/>
      <c r="G69" s="5820">
        <v>1868.067</v>
      </c>
      <c r="H69" s="5821"/>
      <c r="I69" s="5821"/>
      <c r="J69" s="5821"/>
      <c r="K69" s="5821"/>
      <c r="L69" s="5821"/>
      <c r="M69" s="5822"/>
      <c r="N69" s="5821"/>
      <c r="O69" s="5821"/>
      <c r="P69" s="5821"/>
      <c r="Q69" s="5821"/>
      <c r="R69" s="5818">
        <v>-127.71899999999999</v>
      </c>
    </row>
    <row r="70" spans="1:18">
      <c r="A70" s="5817">
        <v>1972</v>
      </c>
      <c r="B70" s="5818">
        <v>1941.098</v>
      </c>
      <c r="C70" s="5819"/>
      <c r="D70" s="5819"/>
      <c r="E70" s="5819"/>
      <c r="F70" s="5819"/>
      <c r="G70" s="5820">
        <v>1904.682</v>
      </c>
      <c r="H70" s="5821"/>
      <c r="I70" s="5821"/>
      <c r="J70" s="5821"/>
      <c r="K70" s="5821"/>
      <c r="L70" s="5821"/>
      <c r="M70" s="5822"/>
      <c r="N70" s="5821"/>
      <c r="O70" s="5821"/>
      <c r="P70" s="5821"/>
      <c r="Q70" s="5821"/>
      <c r="R70" s="5818">
        <v>36.415999999999997</v>
      </c>
    </row>
    <row r="71" spans="1:18">
      <c r="A71" s="5817">
        <v>1973</v>
      </c>
      <c r="B71" s="5818">
        <v>3266.0030000000002</v>
      </c>
      <c r="C71" s="5819"/>
      <c r="D71" s="5819"/>
      <c r="E71" s="5819"/>
      <c r="F71" s="5819"/>
      <c r="G71" s="5820">
        <v>2235.3310000000001</v>
      </c>
      <c r="H71" s="5821"/>
      <c r="I71" s="5821"/>
      <c r="J71" s="5821"/>
      <c r="K71" s="5821"/>
      <c r="L71" s="5821"/>
      <c r="M71" s="5822"/>
      <c r="N71" s="5821"/>
      <c r="O71" s="5821"/>
      <c r="P71" s="5821"/>
      <c r="Q71" s="5821"/>
      <c r="R71" s="5818">
        <v>1030.672</v>
      </c>
    </row>
    <row r="72" spans="1:18">
      <c r="A72" s="5817">
        <v>1974</v>
      </c>
      <c r="B72" s="5818">
        <v>3930.7020000000002</v>
      </c>
      <c r="C72" s="5819"/>
      <c r="D72" s="5819"/>
      <c r="E72" s="5819"/>
      <c r="F72" s="5819"/>
      <c r="G72" s="5820">
        <v>3634.9180000000001</v>
      </c>
      <c r="H72" s="5821"/>
      <c r="I72" s="5821"/>
      <c r="J72" s="5821"/>
      <c r="K72" s="5821"/>
      <c r="L72" s="5821"/>
      <c r="M72" s="5822"/>
      <c r="N72" s="5821"/>
      <c r="O72" s="5821"/>
      <c r="P72" s="5821"/>
      <c r="Q72" s="5821"/>
      <c r="R72" s="5818">
        <v>295.78399999999999</v>
      </c>
    </row>
    <row r="73" spans="1:18">
      <c r="A73" s="5817">
        <v>1975</v>
      </c>
      <c r="B73" s="5818">
        <v>2961.2640000000001</v>
      </c>
      <c r="C73" s="5819"/>
      <c r="D73" s="5819"/>
      <c r="E73" s="5819"/>
      <c r="F73" s="5819"/>
      <c r="G73" s="5820">
        <v>3946.5010000000002</v>
      </c>
      <c r="H73" s="5821"/>
      <c r="I73" s="5821"/>
      <c r="J73" s="5821"/>
      <c r="K73" s="5821"/>
      <c r="L73" s="5821"/>
      <c r="M73" s="5822"/>
      <c r="N73" s="5821"/>
      <c r="O73" s="5821"/>
      <c r="P73" s="5821"/>
      <c r="Q73" s="5821"/>
      <c r="R73" s="5818">
        <v>-985.23699999999997</v>
      </c>
    </row>
    <row r="74" spans="1:18">
      <c r="A74" s="5817">
        <v>1976</v>
      </c>
      <c r="B74" s="5818">
        <v>3916.058</v>
      </c>
      <c r="C74" s="5819"/>
      <c r="D74" s="5819"/>
      <c r="E74" s="5819"/>
      <c r="F74" s="5819"/>
      <c r="G74" s="5820">
        <v>3033.0039999999999</v>
      </c>
      <c r="H74" s="5821"/>
      <c r="I74" s="5821"/>
      <c r="J74" s="5821"/>
      <c r="K74" s="5821"/>
      <c r="L74" s="5821"/>
      <c r="M74" s="5822"/>
      <c r="N74" s="5821"/>
      <c r="O74" s="5821"/>
      <c r="P74" s="5821"/>
      <c r="Q74" s="5821"/>
      <c r="R74" s="5818">
        <v>883.05399999999997</v>
      </c>
    </row>
    <row r="75" spans="1:18">
      <c r="A75" s="5817">
        <v>1977</v>
      </c>
      <c r="B75" s="5818">
        <v>5651.8419999999996</v>
      </c>
      <c r="C75" s="5819"/>
      <c r="D75" s="5819"/>
      <c r="E75" s="5819"/>
      <c r="F75" s="5819"/>
      <c r="G75" s="5820">
        <v>4161.5389999999998</v>
      </c>
      <c r="H75" s="5821"/>
      <c r="I75" s="5821"/>
      <c r="J75" s="5821"/>
      <c r="K75" s="5821"/>
      <c r="L75" s="5821"/>
      <c r="M75" s="5822"/>
      <c r="N75" s="5821"/>
      <c r="O75" s="5821"/>
      <c r="P75" s="5821"/>
      <c r="Q75" s="5821"/>
      <c r="R75" s="5818">
        <v>1490.3030000000001</v>
      </c>
    </row>
    <row r="76" spans="1:18">
      <c r="A76" s="5817">
        <v>1978</v>
      </c>
      <c r="B76" s="5818">
        <v>6399.54</v>
      </c>
      <c r="C76" s="5819"/>
      <c r="D76" s="5819"/>
      <c r="E76" s="5819"/>
      <c r="F76" s="5819"/>
      <c r="G76" s="5820">
        <v>3833.6550000000002</v>
      </c>
      <c r="H76" s="5821"/>
      <c r="I76" s="5821"/>
      <c r="J76" s="5821"/>
      <c r="K76" s="5821"/>
      <c r="L76" s="5821"/>
      <c r="M76" s="5822"/>
      <c r="N76" s="5821"/>
      <c r="O76" s="5821"/>
      <c r="P76" s="5821"/>
      <c r="Q76" s="5821"/>
      <c r="R76" s="5818">
        <v>2565.8850000000002</v>
      </c>
    </row>
    <row r="77" spans="1:18">
      <c r="A77" s="5817">
        <v>1979</v>
      </c>
      <c r="B77" s="5818">
        <v>7809.924</v>
      </c>
      <c r="C77" s="5819"/>
      <c r="D77" s="5819"/>
      <c r="E77" s="5819"/>
      <c r="F77" s="5819"/>
      <c r="G77" s="5820">
        <v>6700.0550000000003</v>
      </c>
      <c r="H77" s="5821"/>
      <c r="I77" s="5821"/>
      <c r="J77" s="5821"/>
      <c r="K77" s="5821"/>
      <c r="L77" s="5821"/>
      <c r="M77" s="5822"/>
      <c r="N77" s="5821"/>
      <c r="O77" s="5821"/>
      <c r="P77" s="5821"/>
      <c r="Q77" s="5821"/>
      <c r="R77" s="5818">
        <v>1109.8689999999999</v>
      </c>
    </row>
    <row r="78" spans="1:18">
      <c r="A78" s="5817">
        <v>1980</v>
      </c>
      <c r="B78" s="5818">
        <v>8021.4179999999997</v>
      </c>
      <c r="C78" s="5819"/>
      <c r="D78" s="5819"/>
      <c r="E78" s="5819"/>
      <c r="F78" s="5819"/>
      <c r="G78" s="5820">
        <v>10540.602999999999</v>
      </c>
      <c r="H78" s="5821"/>
      <c r="I78" s="5821"/>
      <c r="J78" s="5821"/>
      <c r="K78" s="5821"/>
      <c r="L78" s="5821"/>
      <c r="M78" s="5822"/>
      <c r="N78" s="5821"/>
      <c r="O78" s="5821"/>
      <c r="P78" s="5821"/>
      <c r="Q78" s="5821"/>
      <c r="R78" s="5818">
        <v>-2519.1849999999999</v>
      </c>
    </row>
    <row r="79" spans="1:18">
      <c r="A79" s="5817">
        <v>1981</v>
      </c>
      <c r="B79" s="5818">
        <v>9143.0439999999999</v>
      </c>
      <c r="C79" s="5819"/>
      <c r="D79" s="5819"/>
      <c r="E79" s="5819"/>
      <c r="F79" s="5819"/>
      <c r="G79" s="5820">
        <v>9430.2260000000006</v>
      </c>
      <c r="H79" s="5821"/>
      <c r="I79" s="5821"/>
      <c r="J79" s="5821"/>
      <c r="K79" s="5821"/>
      <c r="L79" s="5821"/>
      <c r="M79" s="5822"/>
      <c r="N79" s="5821"/>
      <c r="O79" s="5821"/>
      <c r="P79" s="5821"/>
      <c r="Q79" s="5821"/>
      <c r="R79" s="5818">
        <v>-287.18200000000002</v>
      </c>
    </row>
    <row r="80" spans="1:18">
      <c r="A80" s="5817">
        <v>1982</v>
      </c>
      <c r="B80" s="5818">
        <v>7624.9359999999997</v>
      </c>
      <c r="C80" s="5819"/>
      <c r="D80" s="5819"/>
      <c r="E80" s="5819"/>
      <c r="F80" s="5819"/>
      <c r="G80" s="5820">
        <v>5336.9139999999998</v>
      </c>
      <c r="H80" s="5821"/>
      <c r="I80" s="5821"/>
      <c r="J80" s="5821"/>
      <c r="K80" s="5821"/>
      <c r="L80" s="5821"/>
      <c r="M80" s="5822"/>
      <c r="N80" s="5821"/>
      <c r="O80" s="5821"/>
      <c r="P80" s="5821"/>
      <c r="Q80" s="5821"/>
      <c r="R80" s="5818">
        <v>2288.0219999999999</v>
      </c>
    </row>
    <row r="81" spans="1:18">
      <c r="A81" s="5817">
        <v>1983</v>
      </c>
      <c r="B81" s="5818">
        <v>7836.0630000000001</v>
      </c>
      <c r="C81" s="5819"/>
      <c r="D81" s="5819"/>
      <c r="E81" s="5819"/>
      <c r="F81" s="5819"/>
      <c r="G81" s="5820">
        <v>4504.1559999999999</v>
      </c>
      <c r="H81" s="5821"/>
      <c r="I81" s="5821"/>
      <c r="J81" s="5821"/>
      <c r="K81" s="5821"/>
      <c r="L81" s="5821"/>
      <c r="M81" s="5822"/>
      <c r="N81" s="5821"/>
      <c r="O81" s="5821"/>
      <c r="P81" s="5821"/>
      <c r="Q81" s="5821"/>
      <c r="R81" s="5818">
        <v>3331.9070000000002</v>
      </c>
    </row>
    <row r="82" spans="1:18">
      <c r="A82" s="5817">
        <v>1984</v>
      </c>
      <c r="B82" s="5818">
        <v>8107.4049999999997</v>
      </c>
      <c r="C82" s="5819"/>
      <c r="D82" s="5819"/>
      <c r="E82" s="5819"/>
      <c r="F82" s="5819"/>
      <c r="G82" s="5820">
        <v>4584.6719999999996</v>
      </c>
      <c r="H82" s="5821"/>
      <c r="I82" s="5821"/>
      <c r="J82" s="5821"/>
      <c r="K82" s="5821"/>
      <c r="L82" s="5821"/>
      <c r="M82" s="5822"/>
      <c r="N82" s="5821"/>
      <c r="O82" s="5821"/>
      <c r="P82" s="5821"/>
      <c r="Q82" s="5821"/>
      <c r="R82" s="5818">
        <v>3522.7330000000002</v>
      </c>
    </row>
    <row r="83" spans="1:18">
      <c r="A83" s="5817">
        <v>1985</v>
      </c>
      <c r="B83" s="5818">
        <v>8396.0169999999998</v>
      </c>
      <c r="C83" s="5819"/>
      <c r="D83" s="5819"/>
      <c r="E83" s="5819"/>
      <c r="F83" s="5819"/>
      <c r="G83" s="5820">
        <v>3814.1480000000001</v>
      </c>
      <c r="H83" s="5821"/>
      <c r="I83" s="5821"/>
      <c r="J83" s="5821"/>
      <c r="K83" s="5821"/>
      <c r="L83" s="5821"/>
      <c r="M83" s="5822"/>
      <c r="N83" s="5821"/>
      <c r="O83" s="5821"/>
      <c r="P83" s="5821"/>
      <c r="Q83" s="5821"/>
      <c r="R83" s="5818">
        <v>4581.8689999999997</v>
      </c>
    </row>
    <row r="84" spans="1:18">
      <c r="A84" s="5817">
        <v>1986</v>
      </c>
      <c r="B84" s="5818">
        <v>6852.2129999999997</v>
      </c>
      <c r="C84" s="5819"/>
      <c r="D84" s="5819"/>
      <c r="E84" s="5819"/>
      <c r="F84" s="5819"/>
      <c r="G84" s="5820">
        <v>4724.0529999999999</v>
      </c>
      <c r="H84" s="5821"/>
      <c r="I84" s="5821"/>
      <c r="J84" s="5821"/>
      <c r="K84" s="5821"/>
      <c r="L84" s="5821"/>
      <c r="M84" s="5822"/>
      <c r="N84" s="5821"/>
      <c r="O84" s="5821"/>
      <c r="P84" s="5821"/>
      <c r="Q84" s="5821"/>
      <c r="R84" s="5818">
        <v>2128.16</v>
      </c>
    </row>
    <row r="85" spans="1:18">
      <c r="A85" s="5817">
        <v>1987</v>
      </c>
      <c r="B85" s="5818">
        <v>6360.16</v>
      </c>
      <c r="C85" s="5819"/>
      <c r="D85" s="5819"/>
      <c r="E85" s="5819"/>
      <c r="F85" s="5819"/>
      <c r="G85" s="5820">
        <v>5817.8180000000002</v>
      </c>
      <c r="H85" s="5821"/>
      <c r="I85" s="5821"/>
      <c r="J85" s="5821"/>
      <c r="K85" s="5821"/>
      <c r="L85" s="5821"/>
      <c r="M85" s="5822"/>
      <c r="N85" s="5821"/>
      <c r="O85" s="5821"/>
      <c r="P85" s="5821"/>
      <c r="Q85" s="5821"/>
      <c r="R85" s="5818">
        <v>542.34199999999998</v>
      </c>
    </row>
    <row r="86" spans="1:18">
      <c r="A86" s="5817">
        <v>1988</v>
      </c>
      <c r="B86" s="5818">
        <v>9134.8119999999999</v>
      </c>
      <c r="C86" s="5819"/>
      <c r="D86" s="5819"/>
      <c r="E86" s="5819"/>
      <c r="F86" s="5819"/>
      <c r="G86" s="5820">
        <v>5321.5649999999996</v>
      </c>
      <c r="H86" s="5821"/>
      <c r="I86" s="5821"/>
      <c r="J86" s="5821"/>
      <c r="K86" s="5821"/>
      <c r="L86" s="5821"/>
      <c r="M86" s="5822"/>
      <c r="N86" s="5821"/>
      <c r="O86" s="5821"/>
      <c r="P86" s="5821"/>
      <c r="Q86" s="5821"/>
      <c r="R86" s="5818">
        <v>3813.2469999999998</v>
      </c>
    </row>
    <row r="87" spans="1:18">
      <c r="A87" s="5817">
        <v>1989</v>
      </c>
      <c r="B87" s="5818">
        <v>9579.2710000000006</v>
      </c>
      <c r="C87" s="5819"/>
      <c r="D87" s="5819"/>
      <c r="E87" s="5819"/>
      <c r="F87" s="5819"/>
      <c r="G87" s="5820">
        <v>4203.1940000000004</v>
      </c>
      <c r="H87" s="5821"/>
      <c r="I87" s="5821"/>
      <c r="J87" s="5821"/>
      <c r="K87" s="5821"/>
      <c r="L87" s="5821"/>
      <c r="M87" s="5822"/>
      <c r="N87" s="5821"/>
      <c r="O87" s="5821"/>
      <c r="P87" s="5821"/>
      <c r="Q87" s="5821"/>
      <c r="R87" s="5818">
        <v>5376.0770000000002</v>
      </c>
    </row>
    <row r="88" spans="1:18">
      <c r="A88" s="5817">
        <v>1990</v>
      </c>
      <c r="B88" s="5818">
        <v>12352.531999999999</v>
      </c>
      <c r="C88" s="5819"/>
      <c r="D88" s="5819"/>
      <c r="E88" s="5819"/>
      <c r="F88" s="5819"/>
      <c r="G88" s="5820">
        <v>4076.665</v>
      </c>
      <c r="H88" s="5821"/>
      <c r="I88" s="5821"/>
      <c r="J88" s="5821"/>
      <c r="K88" s="5821"/>
      <c r="L88" s="5821"/>
      <c r="M88" s="5822"/>
      <c r="N88" s="5821"/>
      <c r="O88" s="5821"/>
      <c r="P88" s="5821"/>
      <c r="Q88" s="5821"/>
      <c r="R88" s="5818">
        <v>8275.8670000000002</v>
      </c>
    </row>
    <row r="89" spans="1:18">
      <c r="A89" s="5817">
        <v>1991</v>
      </c>
      <c r="B89" s="5818">
        <v>11977.785</v>
      </c>
      <c r="C89" s="5819"/>
      <c r="D89" s="5819"/>
      <c r="E89" s="5819"/>
      <c r="F89" s="5819"/>
      <c r="G89" s="5820">
        <v>8275.2710000000006</v>
      </c>
      <c r="H89" s="5821"/>
      <c r="I89" s="5821"/>
      <c r="J89" s="5821"/>
      <c r="K89" s="5821"/>
      <c r="L89" s="5821"/>
      <c r="M89" s="5822"/>
      <c r="N89" s="5821"/>
      <c r="O89" s="5821"/>
      <c r="P89" s="5821"/>
      <c r="Q89" s="5821"/>
      <c r="R89" s="5818">
        <v>3702.5140000000001</v>
      </c>
    </row>
    <row r="90" spans="1:18">
      <c r="A90" s="5817">
        <v>1992</v>
      </c>
      <c r="B90" s="5818">
        <v>12234.948745000002</v>
      </c>
      <c r="C90" s="5819">
        <v>3492.526069</v>
      </c>
      <c r="D90" s="5819">
        <v>4837.1051399999997</v>
      </c>
      <c r="E90" s="5819">
        <v>2822.6262590000001</v>
      </c>
      <c r="F90" s="5819">
        <v>1081.8804340000002</v>
      </c>
      <c r="G90" s="5820">
        <v>14871.754167999999</v>
      </c>
      <c r="H90" s="5824">
        <v>3092.6909679999999</v>
      </c>
      <c r="I90" s="5826">
        <v>4718.3703619999997</v>
      </c>
      <c r="J90" s="5826">
        <v>415.80790999999999</v>
      </c>
      <c r="K90" s="5824">
        <v>2670.751303</v>
      </c>
      <c r="L90" s="5828">
        <v>3165.2498299999997</v>
      </c>
      <c r="M90" s="5829">
        <v>791.78321000000005</v>
      </c>
      <c r="N90" s="5828">
        <v>17.100585000000002</v>
      </c>
      <c r="O90" s="5823">
        <v>5763.4422709999999</v>
      </c>
      <c r="P90" s="5825">
        <v>5134.1782720000001</v>
      </c>
      <c r="Q90" s="5827">
        <v>3974.1336249999995</v>
      </c>
      <c r="R90" s="5818">
        <v>-2636.8054229999998</v>
      </c>
    </row>
    <row r="91" spans="1:18">
      <c r="A91" s="5817">
        <v>1993</v>
      </c>
      <c r="B91" s="5818">
        <v>13117.75794</v>
      </c>
      <c r="C91" s="5819">
        <v>3273.6355519999997</v>
      </c>
      <c r="D91" s="5819">
        <v>4929.6018180000001</v>
      </c>
      <c r="E91" s="5819">
        <v>3678.3947470000003</v>
      </c>
      <c r="F91" s="5819">
        <v>1235.619404</v>
      </c>
      <c r="G91" s="5820">
        <v>16783.512927000003</v>
      </c>
      <c r="H91" s="5824">
        <v>4103.2254189999994</v>
      </c>
      <c r="I91" s="5826">
        <v>5014.8860270000005</v>
      </c>
      <c r="J91" s="5826">
        <v>386.700557</v>
      </c>
      <c r="K91" s="5824">
        <v>2890.2475650000001</v>
      </c>
      <c r="L91" s="5828">
        <v>3522.3416189999998</v>
      </c>
      <c r="M91" s="5829">
        <v>844.33204799999999</v>
      </c>
      <c r="N91" s="5828">
        <v>21.779691999999997</v>
      </c>
      <c r="O91" s="5823">
        <v>6993.472984</v>
      </c>
      <c r="P91" s="5825">
        <v>5401.5865839999997</v>
      </c>
      <c r="Q91" s="5827">
        <v>4388.453359000001</v>
      </c>
      <c r="R91" s="5818">
        <v>-3665.7549870000003</v>
      </c>
    </row>
    <row r="92" spans="1:18">
      <c r="A92" s="5817">
        <v>1994</v>
      </c>
      <c r="B92" s="5818">
        <v>15839.213454999997</v>
      </c>
      <c r="C92" s="5819">
        <v>3736.1849519999996</v>
      </c>
      <c r="D92" s="5819">
        <v>5805.0374069999998</v>
      </c>
      <c r="E92" s="5819">
        <v>4646.3462689999997</v>
      </c>
      <c r="F92" s="5819">
        <v>1651.1998430000001</v>
      </c>
      <c r="G92" s="5820">
        <v>21590.255378000002</v>
      </c>
      <c r="H92" s="5824">
        <v>5998.3145719999993</v>
      </c>
      <c r="I92" s="5826">
        <v>6175.4118550000003</v>
      </c>
      <c r="J92" s="5826">
        <v>606.35992899999997</v>
      </c>
      <c r="K92" s="5824">
        <v>3488.1553509999994</v>
      </c>
      <c r="L92" s="5828">
        <v>3902.9625570000003</v>
      </c>
      <c r="M92" s="5829">
        <v>1394.4680989999999</v>
      </c>
      <c r="N92" s="5828">
        <v>24.583015000000003</v>
      </c>
      <c r="O92" s="5823">
        <v>9486.4699230000006</v>
      </c>
      <c r="P92" s="5825">
        <v>6781.7717840000005</v>
      </c>
      <c r="Q92" s="5827">
        <v>5322.0136709999997</v>
      </c>
      <c r="R92" s="5818">
        <v>-5751.0419229999998</v>
      </c>
    </row>
    <row r="93" spans="1:18">
      <c r="A93" s="5817">
        <v>1995</v>
      </c>
      <c r="B93" s="5818">
        <v>20963.108138</v>
      </c>
      <c r="C93" s="5819">
        <v>4816.261657</v>
      </c>
      <c r="D93" s="5819">
        <v>7473.3495889999995</v>
      </c>
      <c r="E93" s="5819">
        <v>6503.1870690000005</v>
      </c>
      <c r="F93" s="5819">
        <v>2169.39806</v>
      </c>
      <c r="G93" s="5820">
        <v>20121.682492</v>
      </c>
      <c r="H93" s="5824">
        <v>4730.5735229999991</v>
      </c>
      <c r="I93" s="5826">
        <v>7111.4597359999998</v>
      </c>
      <c r="J93" s="5826">
        <v>809.47238699999991</v>
      </c>
      <c r="K93" s="5824">
        <v>3449.0802680000002</v>
      </c>
      <c r="L93" s="5828">
        <v>3225.9822960000001</v>
      </c>
      <c r="M93" s="5829">
        <v>773.20443899999998</v>
      </c>
      <c r="N93" s="5828">
        <v>21.909842999999999</v>
      </c>
      <c r="O93" s="5823">
        <v>8179.6537909999997</v>
      </c>
      <c r="P93" s="5825">
        <v>7920.9321229999987</v>
      </c>
      <c r="Q93" s="5827">
        <v>4021.0965779999997</v>
      </c>
      <c r="R93" s="5818">
        <v>841.42564600000037</v>
      </c>
    </row>
    <row r="94" spans="1:18">
      <c r="A94" s="5817">
        <v>1996</v>
      </c>
      <c r="B94" s="5818">
        <v>23810.716972999999</v>
      </c>
      <c r="C94" s="5819">
        <v>5817.6601499999997</v>
      </c>
      <c r="D94" s="5819">
        <v>8438.8140430000003</v>
      </c>
      <c r="E94" s="5819">
        <v>6464.3000089999996</v>
      </c>
      <c r="F94" s="5819">
        <v>3088.5925590000002</v>
      </c>
      <c r="G94" s="5820">
        <v>23761.808892000001</v>
      </c>
      <c r="H94" s="5824">
        <v>5577.5912760000001</v>
      </c>
      <c r="I94" s="5826">
        <v>8271.013210000001</v>
      </c>
      <c r="J94" s="5826">
        <v>844.65367500000002</v>
      </c>
      <c r="K94" s="5824">
        <v>4218.446903</v>
      </c>
      <c r="L94" s="5828">
        <v>3642.8170679999994</v>
      </c>
      <c r="M94" s="5829">
        <v>1198.3892780000001</v>
      </c>
      <c r="N94" s="5828">
        <v>8.8974820000000001</v>
      </c>
      <c r="O94" s="5823">
        <v>9796.0381789999992</v>
      </c>
      <c r="P94" s="5825">
        <v>9115.6668850000005</v>
      </c>
      <c r="Q94" s="5827">
        <v>4850.1038279999993</v>
      </c>
      <c r="R94" s="5818">
        <v>48.908081000000266</v>
      </c>
    </row>
    <row r="95" spans="1:18">
      <c r="A95" s="5817">
        <v>1997</v>
      </c>
      <c r="B95" s="5818">
        <v>26430.854519</v>
      </c>
      <c r="C95" s="5819">
        <v>5704.8863699999993</v>
      </c>
      <c r="D95" s="5819">
        <v>9104.4375709999986</v>
      </c>
      <c r="E95" s="5819">
        <v>8333.5090410000012</v>
      </c>
      <c r="F95" s="5819">
        <v>3286.8738830000002</v>
      </c>
      <c r="G95" s="5820">
        <v>30450.183958000001</v>
      </c>
      <c r="H95" s="5824">
        <v>7698.0516829999997</v>
      </c>
      <c r="I95" s="5826">
        <v>9893.3702620000004</v>
      </c>
      <c r="J95" s="5826">
        <v>970.21358699999996</v>
      </c>
      <c r="K95" s="5824">
        <v>5701.5571439999994</v>
      </c>
      <c r="L95" s="5828">
        <v>4600.9538510000002</v>
      </c>
      <c r="M95" s="5829">
        <v>1562.7534129999999</v>
      </c>
      <c r="N95" s="5828">
        <v>23.284018</v>
      </c>
      <c r="O95" s="5823">
        <v>13399.608827</v>
      </c>
      <c r="P95" s="5825">
        <v>10863.583849000001</v>
      </c>
      <c r="Q95" s="5827">
        <v>6186.9912820000009</v>
      </c>
      <c r="R95" s="5818">
        <v>-4019.3294390000001</v>
      </c>
    </row>
    <row r="96" spans="1:18">
      <c r="A96" s="5817">
        <v>1998</v>
      </c>
      <c r="B96" s="5818">
        <v>26433.698394000003</v>
      </c>
      <c r="C96" s="5819">
        <v>6603.8168140000007</v>
      </c>
      <c r="D96" s="5819">
        <v>8761.481412000001</v>
      </c>
      <c r="E96" s="5819">
        <v>8624.2751609999996</v>
      </c>
      <c r="F96" s="5819">
        <v>2444.1250070000001</v>
      </c>
      <c r="G96" s="5820">
        <v>31377.360270999998</v>
      </c>
      <c r="H96" s="5824">
        <v>8494.1288210000002</v>
      </c>
      <c r="I96" s="5826">
        <v>9851.3044109999992</v>
      </c>
      <c r="J96" s="5826">
        <v>852.87316199999998</v>
      </c>
      <c r="K96" s="5824">
        <v>5680.7490090000001</v>
      </c>
      <c r="L96" s="5828">
        <v>4850.3109369999993</v>
      </c>
      <c r="M96" s="5829">
        <v>1626.9814699999999</v>
      </c>
      <c r="N96" s="5828">
        <v>21.012461000000002</v>
      </c>
      <c r="O96" s="5823">
        <v>14174.877829999998</v>
      </c>
      <c r="P96" s="5825">
        <v>10704.177572999999</v>
      </c>
      <c r="Q96" s="5827">
        <v>6498.3048680000002</v>
      </c>
      <c r="R96" s="5818">
        <v>-4943.6618770000005</v>
      </c>
    </row>
    <row r="97" spans="1:18">
      <c r="A97" s="5817">
        <v>1999</v>
      </c>
      <c r="B97" s="5818">
        <v>23308.634743000002</v>
      </c>
      <c r="C97" s="5819">
        <v>5145.2270799999997</v>
      </c>
      <c r="D97" s="5819">
        <v>8192.3599049999993</v>
      </c>
      <c r="E97" s="5819">
        <v>6965.6590149999993</v>
      </c>
      <c r="F97" s="5819">
        <v>3005.3887429999995</v>
      </c>
      <c r="G97" s="5820">
        <v>25508.157375999999</v>
      </c>
      <c r="H97" s="5824">
        <v>6746.8743689999992</v>
      </c>
      <c r="I97" s="5826">
        <v>8251.2337640000005</v>
      </c>
      <c r="J97" s="5826">
        <v>730.20423300000004</v>
      </c>
      <c r="K97" s="5824">
        <v>4318.9430990000001</v>
      </c>
      <c r="L97" s="5828">
        <v>4486.5152710000002</v>
      </c>
      <c r="M97" s="5829">
        <v>955.81392700000004</v>
      </c>
      <c r="N97" s="5828">
        <v>18.572713</v>
      </c>
      <c r="O97" s="5823">
        <v>11065.817468000001</v>
      </c>
      <c r="P97" s="5825">
        <v>8981.4379970000009</v>
      </c>
      <c r="Q97" s="5827">
        <v>5460.9019109999999</v>
      </c>
      <c r="R97" s="5818">
        <v>-2199.5226329999996</v>
      </c>
    </row>
    <row r="98" spans="1:18">
      <c r="A98" s="5817">
        <v>2000</v>
      </c>
      <c r="B98" s="5818">
        <v>26341.028985000004</v>
      </c>
      <c r="C98" s="5819">
        <v>5346.1888569999992</v>
      </c>
      <c r="D98" s="5819">
        <v>7862.9668329999995</v>
      </c>
      <c r="E98" s="5819">
        <v>8229.9897419999998</v>
      </c>
      <c r="F98" s="5819">
        <v>4901.8835529999997</v>
      </c>
      <c r="G98" s="5820">
        <v>25280.485214</v>
      </c>
      <c r="H98" s="5824">
        <v>5900.5310140000001</v>
      </c>
      <c r="I98" s="5826">
        <v>8336.5182829999994</v>
      </c>
      <c r="J98" s="5826">
        <v>1034.845415</v>
      </c>
      <c r="K98" s="5824">
        <v>4580.210341</v>
      </c>
      <c r="L98" s="5828">
        <v>4610.4999339999995</v>
      </c>
      <c r="M98" s="5829">
        <v>797.79508199999998</v>
      </c>
      <c r="N98" s="5828">
        <v>20.085145000000001</v>
      </c>
      <c r="O98" s="5823">
        <v>10480.741354999998</v>
      </c>
      <c r="P98" s="5825">
        <v>9371.363698000001</v>
      </c>
      <c r="Q98" s="5827">
        <v>5428.380161000001</v>
      </c>
      <c r="R98" s="5818">
        <v>1060.5437710000006</v>
      </c>
    </row>
    <row r="99" spans="1:18">
      <c r="A99" s="5817">
        <v>2001</v>
      </c>
      <c r="B99" s="5818">
        <v>26542.726339000001</v>
      </c>
      <c r="C99" s="5819">
        <v>6052.5476740000004</v>
      </c>
      <c r="D99" s="5819">
        <v>7459.5869400000001</v>
      </c>
      <c r="E99" s="5819">
        <v>8305.643587999999</v>
      </c>
      <c r="F99" s="5819">
        <v>4724.9481369999994</v>
      </c>
      <c r="G99" s="5820">
        <v>20319.579184999999</v>
      </c>
      <c r="H99" s="5824">
        <v>4161.0472880000007</v>
      </c>
      <c r="I99" s="5826">
        <v>7267.1489789999996</v>
      </c>
      <c r="J99" s="5826">
        <v>841.23273700000004</v>
      </c>
      <c r="K99" s="5824">
        <v>3508.614654</v>
      </c>
      <c r="L99" s="5828">
        <v>3994.3222259999998</v>
      </c>
      <c r="M99" s="5829">
        <v>534.64954699999998</v>
      </c>
      <c r="N99" s="5828">
        <v>12.563754000000001</v>
      </c>
      <c r="O99" s="5823">
        <v>7669.6619420000006</v>
      </c>
      <c r="P99" s="5825">
        <v>8108.3817160000008</v>
      </c>
      <c r="Q99" s="5827">
        <v>4541.535527</v>
      </c>
      <c r="R99" s="5818">
        <v>6223.1471540000002</v>
      </c>
    </row>
    <row r="100" spans="1:18">
      <c r="A100" s="5817">
        <v>2002</v>
      </c>
      <c r="B100" s="5818">
        <v>25650.598710999999</v>
      </c>
      <c r="C100" s="5819">
        <v>5272.5747759999995</v>
      </c>
      <c r="D100" s="5819">
        <v>8137.8568029999997</v>
      </c>
      <c r="E100" s="5819">
        <v>7601.3318319999998</v>
      </c>
      <c r="F100" s="5819">
        <v>4638.8353000000006</v>
      </c>
      <c r="G100" s="5820">
        <v>8989.5453529999995</v>
      </c>
      <c r="H100" s="5824">
        <v>1279.7918120000002</v>
      </c>
      <c r="I100" s="5826">
        <v>4345.1040009999997</v>
      </c>
      <c r="J100" s="5826">
        <v>482.22191800000002</v>
      </c>
      <c r="K100" s="5824">
        <v>1564.6905820000002</v>
      </c>
      <c r="L100" s="5828">
        <v>1134.9318000000001</v>
      </c>
      <c r="M100" s="5829">
        <v>173.691453</v>
      </c>
      <c r="N100" s="5828">
        <v>9.1137869999999985</v>
      </c>
      <c r="O100" s="5823">
        <v>2844.4823940000001</v>
      </c>
      <c r="P100" s="5825">
        <v>4827.3259189999999</v>
      </c>
      <c r="Q100" s="5827">
        <v>1317.73704</v>
      </c>
      <c r="R100" s="5818">
        <v>16661.053357999997</v>
      </c>
    </row>
    <row r="101" spans="1:18">
      <c r="A101" s="5817">
        <v>2003</v>
      </c>
      <c r="B101" s="5818">
        <v>29938.752614999998</v>
      </c>
      <c r="C101" s="5819">
        <v>6471.0283610000006</v>
      </c>
      <c r="D101" s="5819">
        <v>10004.086388</v>
      </c>
      <c r="E101" s="5819">
        <v>8046.8641250000001</v>
      </c>
      <c r="F101" s="5819">
        <v>5416.773741</v>
      </c>
      <c r="G101" s="5820">
        <v>13850.774136</v>
      </c>
      <c r="H101" s="5824">
        <v>2449.6557029999999</v>
      </c>
      <c r="I101" s="5826">
        <v>6209.2131950000003</v>
      </c>
      <c r="J101" s="5826">
        <v>549.80649800000003</v>
      </c>
      <c r="K101" s="5824">
        <v>2334.5001629999997</v>
      </c>
      <c r="L101" s="5828">
        <v>1786.3752340000001</v>
      </c>
      <c r="M101" s="5829">
        <v>508.73303599999991</v>
      </c>
      <c r="N101" s="5828">
        <v>12.490307</v>
      </c>
      <c r="O101" s="5823">
        <v>4784.1558660000001</v>
      </c>
      <c r="P101" s="5825">
        <v>6759.0196930000002</v>
      </c>
      <c r="Q101" s="5827">
        <v>2307.5985769999998</v>
      </c>
      <c r="R101" s="5818">
        <v>16087.978478999999</v>
      </c>
    </row>
    <row r="102" spans="1:18">
      <c r="A102" s="5817">
        <v>2004</v>
      </c>
      <c r="B102" s="5818">
        <v>34575.733701999998</v>
      </c>
      <c r="C102" s="5819">
        <v>6851.9966889999996</v>
      </c>
      <c r="D102" s="5819">
        <v>11926.331988</v>
      </c>
      <c r="E102" s="5819">
        <v>9616.3791689999998</v>
      </c>
      <c r="F102" s="5819">
        <v>6181.0258560000002</v>
      </c>
      <c r="G102" s="5820">
        <v>22445.281394999998</v>
      </c>
      <c r="H102" s="5824">
        <v>5248.1669230000007</v>
      </c>
      <c r="I102" s="5826">
        <v>8512.1405880000002</v>
      </c>
      <c r="J102" s="5826">
        <v>1003.320723</v>
      </c>
      <c r="K102" s="5824">
        <v>3729.528761</v>
      </c>
      <c r="L102" s="5828">
        <v>2598.1753549999999</v>
      </c>
      <c r="M102" s="5829">
        <v>1196.3442869999999</v>
      </c>
      <c r="N102" s="5828">
        <v>157.604758</v>
      </c>
      <c r="O102" s="5823">
        <v>8977.6956839999984</v>
      </c>
      <c r="P102" s="5825">
        <v>9515.4613109999991</v>
      </c>
      <c r="Q102" s="5827">
        <v>3952.1244000000002</v>
      </c>
      <c r="R102" s="5818">
        <v>12130.452307</v>
      </c>
    </row>
    <row r="103" spans="1:18">
      <c r="A103" s="5817">
        <v>2005</v>
      </c>
      <c r="B103" s="5818">
        <v>40386.767091000002</v>
      </c>
      <c r="C103" s="5819">
        <v>8110.6252919999997</v>
      </c>
      <c r="D103" s="5819">
        <v>13141.283054</v>
      </c>
      <c r="E103" s="5819">
        <v>11984.802422999999</v>
      </c>
      <c r="F103" s="5819">
        <v>7150.0563219999995</v>
      </c>
      <c r="G103" s="5820">
        <v>28686.893443000001</v>
      </c>
      <c r="H103" s="5824">
        <v>6936.1733410000006</v>
      </c>
      <c r="I103" s="5826">
        <v>10273.386949</v>
      </c>
      <c r="J103" s="5826">
        <v>1545.3909180000001</v>
      </c>
      <c r="K103" s="5824">
        <v>5000.1695760000002</v>
      </c>
      <c r="L103" s="5828">
        <v>3198.7688450000001</v>
      </c>
      <c r="M103" s="5829">
        <v>1601.9444640000002</v>
      </c>
      <c r="N103" s="5828">
        <v>131.05934999999999</v>
      </c>
      <c r="O103" s="5823">
        <v>11936.342916999998</v>
      </c>
      <c r="P103" s="5825">
        <v>11818.777867000001</v>
      </c>
      <c r="Q103" s="5827">
        <v>4931.7726590000002</v>
      </c>
      <c r="R103" s="5818">
        <v>11699.873648000001</v>
      </c>
    </row>
    <row r="104" spans="1:18">
      <c r="A104" s="5817">
        <v>2006</v>
      </c>
      <c r="B104" s="5818">
        <v>46546.202764999995</v>
      </c>
      <c r="C104" s="5819">
        <v>8625.3684379999995</v>
      </c>
      <c r="D104" s="5819">
        <v>15264.945238</v>
      </c>
      <c r="E104" s="5819">
        <v>14842.898319999998</v>
      </c>
      <c r="F104" s="5819">
        <v>7812.990769</v>
      </c>
      <c r="G104" s="5820">
        <v>34153.682509999999</v>
      </c>
      <c r="H104" s="5824">
        <v>8147.9639180000004</v>
      </c>
      <c r="I104" s="5826">
        <v>11855.868696</v>
      </c>
      <c r="J104" s="5826">
        <v>1732.1512760000001</v>
      </c>
      <c r="K104" s="5824">
        <v>6354.7455020000007</v>
      </c>
      <c r="L104" s="5828">
        <v>3907.5762349999995</v>
      </c>
      <c r="M104" s="5829">
        <v>2037.077867</v>
      </c>
      <c r="N104" s="5828">
        <v>118.29901599999999</v>
      </c>
      <c r="O104" s="5823">
        <v>14502.709419999999</v>
      </c>
      <c r="P104" s="5825">
        <v>13588.019972</v>
      </c>
      <c r="Q104" s="5827">
        <v>6062.9531180000004</v>
      </c>
      <c r="R104" s="5818">
        <v>12392.520254999998</v>
      </c>
    </row>
    <row r="105" spans="1:18">
      <c r="A105" s="5817">
        <v>2007</v>
      </c>
      <c r="B105" s="5818">
        <v>55980.308585639999</v>
      </c>
      <c r="C105" s="5819">
        <v>12485.571992600004</v>
      </c>
      <c r="D105" s="5819">
        <v>19213.072822669998</v>
      </c>
      <c r="E105" s="5819">
        <v>17332.785724900001</v>
      </c>
      <c r="F105" s="5819">
        <v>6948.8780454699991</v>
      </c>
      <c r="G105" s="5820">
        <v>44707.463395719999</v>
      </c>
      <c r="H105" s="5824">
        <v>10516.331328849999</v>
      </c>
      <c r="I105" s="5826">
        <v>15371.27188685</v>
      </c>
      <c r="J105" s="5826">
        <v>2844.59150211</v>
      </c>
      <c r="K105" s="5824">
        <v>8065.1316270500001</v>
      </c>
      <c r="L105" s="5828">
        <v>5087.2653678200004</v>
      </c>
      <c r="M105" s="5829">
        <v>2708.5333398500002</v>
      </c>
      <c r="N105" s="5828">
        <v>114.33834318999999</v>
      </c>
      <c r="O105" s="5823">
        <v>18581.462955899999</v>
      </c>
      <c r="P105" s="5825">
        <v>18215.863388960002</v>
      </c>
      <c r="Q105" s="5827">
        <v>7910.1370508600012</v>
      </c>
      <c r="R105" s="5818">
        <v>11272.845189920001</v>
      </c>
    </row>
    <row r="106" spans="1:18">
      <c r="A106" s="5817">
        <v>2008</v>
      </c>
      <c r="B106" s="5818">
        <v>70018.83943213</v>
      </c>
      <c r="C106" s="5819">
        <v>16201.717915360001</v>
      </c>
      <c r="D106" s="5819">
        <v>23905.996502960006</v>
      </c>
      <c r="E106" s="5819">
        <v>22063.367956840008</v>
      </c>
      <c r="F106" s="5819">
        <v>7847.7570569700001</v>
      </c>
      <c r="G106" s="5820">
        <v>57462.452356950002</v>
      </c>
      <c r="H106" s="5824">
        <v>12775.554870799999</v>
      </c>
      <c r="I106" s="5826">
        <v>20225.966257020002</v>
      </c>
      <c r="J106" s="5826">
        <v>4333.2571126499997</v>
      </c>
      <c r="K106" s="5824">
        <v>9958.6274182899997</v>
      </c>
      <c r="L106" s="5828">
        <v>6184.5945964099992</v>
      </c>
      <c r="M106" s="5829">
        <v>3873.6320177400003</v>
      </c>
      <c r="N106" s="5828">
        <v>110.82008404</v>
      </c>
      <c r="O106" s="5823">
        <v>22734.18228909</v>
      </c>
      <c r="P106" s="5825">
        <v>24559.223369669999</v>
      </c>
      <c r="Q106" s="5827">
        <v>10169.046698189999</v>
      </c>
      <c r="R106" s="5818">
        <v>12556.387075180008</v>
      </c>
    </row>
    <row r="107" spans="1:18">
      <c r="A107" s="5817">
        <v>2009</v>
      </c>
      <c r="B107" s="5818">
        <v>55672.096636129994</v>
      </c>
      <c r="C107" s="5819">
        <v>9256.9779335700005</v>
      </c>
      <c r="D107" s="5819">
        <v>21224.821985879997</v>
      </c>
      <c r="E107" s="5819">
        <v>18733.69213114</v>
      </c>
      <c r="F107" s="5819">
        <v>6456.6045855399989</v>
      </c>
      <c r="G107" s="5820">
        <v>38786.269340549996</v>
      </c>
      <c r="H107" s="5824">
        <v>8738.6369661999997</v>
      </c>
      <c r="I107" s="5826">
        <v>12560.79873282</v>
      </c>
      <c r="J107" s="5826">
        <v>2626.1913831500001</v>
      </c>
      <c r="K107" s="5824">
        <v>7229.5791577</v>
      </c>
      <c r="L107" s="5828">
        <v>4987.8055038499997</v>
      </c>
      <c r="M107" s="5829">
        <v>2512.2427174100003</v>
      </c>
      <c r="N107" s="5828">
        <v>131.01487942</v>
      </c>
      <c r="O107" s="5823">
        <v>15968.2161239</v>
      </c>
      <c r="P107" s="5825">
        <v>15186.99011597</v>
      </c>
      <c r="Q107" s="5827">
        <v>7631.0631006799995</v>
      </c>
      <c r="R107" s="5818">
        <v>16885.827295579998</v>
      </c>
    </row>
    <row r="108" spans="1:18">
      <c r="A108" s="5817">
        <v>2010</v>
      </c>
      <c r="B108" s="5818">
        <v>68174.447049420007</v>
      </c>
      <c r="C108" s="5819">
        <v>15148.566512019999</v>
      </c>
      <c r="D108" s="5819">
        <v>22671.101519969998</v>
      </c>
      <c r="E108" s="5819">
        <v>23829.617119480001</v>
      </c>
      <c r="F108" s="5819">
        <v>6525.161897949999</v>
      </c>
      <c r="G108" s="5820">
        <v>56792.578072349999</v>
      </c>
      <c r="H108" s="5824">
        <v>11737.64569168</v>
      </c>
      <c r="I108" s="5826">
        <v>17687.354169440001</v>
      </c>
      <c r="J108" s="5826">
        <v>4765.2177391100004</v>
      </c>
      <c r="K108" s="5824">
        <v>11458.71430259</v>
      </c>
      <c r="L108" s="5828">
        <v>6520.2851939499997</v>
      </c>
      <c r="M108" s="5829">
        <v>4481.6725297499997</v>
      </c>
      <c r="N108" s="5828">
        <v>141.68844583000001</v>
      </c>
      <c r="O108" s="5823">
        <v>23196.359994270002</v>
      </c>
      <c r="P108" s="5825">
        <v>22452.571908549999</v>
      </c>
      <c r="Q108" s="5827">
        <v>11143.646169529999</v>
      </c>
      <c r="R108" s="5818">
        <v>11381.868977069995</v>
      </c>
    </row>
    <row r="109" spans="1:18">
      <c r="A109" s="5817">
        <v>2011</v>
      </c>
      <c r="B109" s="5818">
        <v>82981.091281920002</v>
      </c>
      <c r="C109" s="5819">
        <v>19833.32477408</v>
      </c>
      <c r="D109" s="5819">
        <v>27675.822084990003</v>
      </c>
      <c r="E109" s="5819">
        <v>28790.2646093</v>
      </c>
      <c r="F109" s="5819">
        <v>6681.6798135499994</v>
      </c>
      <c r="G109" s="5820">
        <v>73960.675708939991</v>
      </c>
      <c r="H109" s="5824">
        <v>13663.12097113</v>
      </c>
      <c r="I109" s="5826">
        <v>21793.322791459999</v>
      </c>
      <c r="J109" s="5826">
        <v>9796.2014800500001</v>
      </c>
      <c r="K109" s="5824">
        <v>14919.217913420001</v>
      </c>
      <c r="L109" s="5828">
        <v>7987.51600908</v>
      </c>
      <c r="M109" s="5829">
        <v>5592.1705104400007</v>
      </c>
      <c r="N109" s="5828">
        <v>209.12603336000001</v>
      </c>
      <c r="O109" s="5823">
        <v>28582.338884550001</v>
      </c>
      <c r="P109" s="5825">
        <v>31589.524271510003</v>
      </c>
      <c r="Q109" s="5827">
        <v>13788.812552880001</v>
      </c>
      <c r="R109" s="5818">
        <v>9020.4155729799968</v>
      </c>
    </row>
    <row r="110" spans="1:18">
      <c r="A110" s="5817">
        <v>2012</v>
      </c>
      <c r="B110" s="5818">
        <v>79982.387888210011</v>
      </c>
      <c r="C110" s="5819">
        <v>19038.035010260006</v>
      </c>
      <c r="D110" s="5819">
        <v>26783.657643598875</v>
      </c>
      <c r="E110" s="5819">
        <v>27182.67880780379</v>
      </c>
      <c r="F110" s="5819">
        <v>6978.0164477799999</v>
      </c>
      <c r="G110" s="5820">
        <v>67974.21452953</v>
      </c>
      <c r="H110" s="5824">
        <v>11788.098629472132</v>
      </c>
      <c r="I110" s="5826">
        <v>19821.204521128137</v>
      </c>
      <c r="J110" s="5826">
        <v>9128.3354938100001</v>
      </c>
      <c r="K110" s="5824">
        <v>14395.8405812698</v>
      </c>
      <c r="L110" s="5828">
        <v>7179.1366132440289</v>
      </c>
      <c r="M110" s="5829">
        <v>5358.6216049406121</v>
      </c>
      <c r="N110" s="5828">
        <v>302.97712503300738</v>
      </c>
      <c r="O110" s="5823">
        <v>26183.939210741937</v>
      </c>
      <c r="P110" s="5825">
        <v>28949.540014938142</v>
      </c>
      <c r="Q110" s="5827">
        <v>12840.735343217648</v>
      </c>
      <c r="R110" s="5818">
        <v>12008.173358680007</v>
      </c>
    </row>
    <row r="111" spans="1:18">
      <c r="A111" s="5817">
        <v>2013</v>
      </c>
      <c r="B111" s="5818">
        <v>75962.981361070008</v>
      </c>
      <c r="C111" s="5819">
        <v>17764.487678420002</v>
      </c>
      <c r="D111" s="5819">
        <v>27002.174818560299</v>
      </c>
      <c r="E111" s="5819">
        <v>25634.744406200738</v>
      </c>
      <c r="F111" s="5819">
        <v>5561.5744833299996</v>
      </c>
      <c r="G111" s="5820">
        <v>74441.800094809994</v>
      </c>
      <c r="H111" s="5824">
        <v>11772.646035408483</v>
      </c>
      <c r="I111" s="5826">
        <v>19514.227624469975</v>
      </c>
      <c r="J111" s="5826">
        <v>12464.062249809998</v>
      </c>
      <c r="K111" s="5824">
        <v>15958.482908854465</v>
      </c>
      <c r="L111" s="5828">
        <v>7440.0107447180908</v>
      </c>
      <c r="M111" s="5829">
        <v>7063.1951975449829</v>
      </c>
      <c r="N111" s="5828">
        <v>229.30975940261342</v>
      </c>
      <c r="O111" s="5823">
        <v>27731.12894426295</v>
      </c>
      <c r="P111" s="5825">
        <v>31978.289874279973</v>
      </c>
      <c r="Q111" s="5827">
        <v>14732.515701665689</v>
      </c>
      <c r="R111" s="5818">
        <v>1521.1812662599978</v>
      </c>
    </row>
    <row r="112" spans="1:18">
      <c r="A112" s="5817">
        <v>2014</v>
      </c>
      <c r="B112" s="5818">
        <v>68405</v>
      </c>
      <c r="C112" s="5819">
        <v>14217.493011259579</v>
      </c>
      <c r="D112" s="5819">
        <v>26420.424171035142</v>
      </c>
      <c r="E112" s="5819">
        <v>22823.824442379842</v>
      </c>
      <c r="F112" s="5819">
        <v>4942.604989135476</v>
      </c>
      <c r="G112" s="5820">
        <v>65735</v>
      </c>
      <c r="H112" s="5824">
        <v>11977.305285599488</v>
      </c>
      <c r="I112" s="5826">
        <v>18765.640170188773</v>
      </c>
      <c r="J112" s="5826">
        <v>11420.198795180069</v>
      </c>
      <c r="K112" s="5824">
        <v>13141.905511926625</v>
      </c>
      <c r="L112" s="5828">
        <v>6684.9899196776541</v>
      </c>
      <c r="M112" s="5829">
        <v>3573.8185397655398</v>
      </c>
      <c r="N112" s="5828">
        <v>249.16059325139915</v>
      </c>
      <c r="O112" s="5823">
        <v>25119.210797526117</v>
      </c>
      <c r="P112" s="5825">
        <v>30185.838965368843</v>
      </c>
      <c r="Q112" s="5827">
        <v>10507.969052694592</v>
      </c>
      <c r="R112" s="5818">
        <v>2670</v>
      </c>
    </row>
    <row r="113" spans="1:18">
      <c r="A113" s="5817">
        <v>2015</v>
      </c>
      <c r="B113" s="5818">
        <v>56784</v>
      </c>
      <c r="C113" s="5819">
        <v>13301.013645449781</v>
      </c>
      <c r="D113" s="5819">
        <v>23287.74641665454</v>
      </c>
      <c r="E113" s="5819">
        <v>17949.56946005769</v>
      </c>
      <c r="F113" s="5819">
        <v>2245.6229922042926</v>
      </c>
      <c r="G113" s="5820">
        <v>60205</v>
      </c>
      <c r="H113" s="5824">
        <v>12033.658670459117</v>
      </c>
      <c r="I113" s="5826">
        <v>18103.878616638987</v>
      </c>
      <c r="J113" s="5826">
        <v>6951.5366642717327</v>
      </c>
      <c r="K113" s="5824">
        <v>12761.490881143969</v>
      </c>
      <c r="L113" s="5828">
        <v>6820.2226052917567</v>
      </c>
      <c r="M113" s="5829">
        <v>3353.3841319666199</v>
      </c>
      <c r="N113" s="5828">
        <v>276.36385455972277</v>
      </c>
      <c r="O113" s="5823">
        <v>24795.149551603088</v>
      </c>
      <c r="P113" s="5825">
        <v>25055.415280910722</v>
      </c>
      <c r="Q113" s="5827">
        <v>10449.970591818099</v>
      </c>
      <c r="R113" s="5818">
        <v>-3421</v>
      </c>
    </row>
    <row r="114" spans="1:18">
      <c r="A114" s="5817">
        <v>2016</v>
      </c>
      <c r="B114" s="5818">
        <v>57879</v>
      </c>
      <c r="C114" s="5819">
        <v>15690.350799219281</v>
      </c>
      <c r="D114" s="5819">
        <v>23349.466586178125</v>
      </c>
      <c r="E114" s="5819">
        <v>16804.713808012617</v>
      </c>
      <c r="F114" s="5819">
        <v>2034.7114965006108</v>
      </c>
      <c r="G114" s="5820">
        <v>55911</v>
      </c>
      <c r="H114" s="5824">
        <v>12123</v>
      </c>
      <c r="I114" s="5826">
        <v>15482</v>
      </c>
      <c r="J114" s="5826">
        <v>4914</v>
      </c>
      <c r="K114" s="5824">
        <v>11309</v>
      </c>
      <c r="L114" s="5828">
        <v>7401</v>
      </c>
      <c r="M114" s="5829">
        <v>4469</v>
      </c>
      <c r="N114" s="5828">
        <v>214.25039721392258</v>
      </c>
      <c r="O114" s="5823">
        <v>23432</v>
      </c>
      <c r="P114" s="5825">
        <v>20396</v>
      </c>
      <c r="Q114" s="5827">
        <v>12084.250397213922</v>
      </c>
      <c r="R114" s="5818">
        <v>1968</v>
      </c>
    </row>
    <row r="115" spans="1:18">
      <c r="A115" s="5817">
        <v>2017</v>
      </c>
      <c r="B115" s="5818">
        <v>58621</v>
      </c>
      <c r="C115" s="5819">
        <v>14814</v>
      </c>
      <c r="D115" s="5819">
        <v>22562</v>
      </c>
      <c r="E115" s="5819">
        <v>18768</v>
      </c>
      <c r="F115" s="5819">
        <v>2477</v>
      </c>
      <c r="G115" s="5820">
        <v>66930</v>
      </c>
      <c r="H115" s="5824">
        <v>14906</v>
      </c>
      <c r="I115" s="5826">
        <v>17835</v>
      </c>
      <c r="J115" s="5826">
        <v>5715</v>
      </c>
      <c r="K115" s="5824">
        <v>12918</v>
      </c>
      <c r="L115" s="5828">
        <v>8952</v>
      </c>
      <c r="M115" s="5829">
        <v>6295</v>
      </c>
      <c r="N115" s="5828">
        <v>298</v>
      </c>
      <c r="O115" s="5823">
        <v>27824</v>
      </c>
      <c r="P115" s="5825">
        <v>23557</v>
      </c>
      <c r="Q115" s="5827">
        <v>15546</v>
      </c>
      <c r="R115" s="5818">
        <v>-8308</v>
      </c>
    </row>
    <row r="116" spans="1:18">
      <c r="A116" s="5817">
        <v>2018</v>
      </c>
      <c r="B116" s="5818">
        <v>61781</v>
      </c>
      <c r="C116" s="5819">
        <v>14022</v>
      </c>
      <c r="D116" s="5819">
        <v>22944</v>
      </c>
      <c r="E116" s="5819">
        <v>20618</v>
      </c>
      <c r="F116" s="5819">
        <v>4200</v>
      </c>
      <c r="G116" s="5820">
        <v>65482</v>
      </c>
      <c r="H116" s="5824">
        <v>12238</v>
      </c>
      <c r="I116" s="5826">
        <v>20450</v>
      </c>
      <c r="J116" s="5826">
        <v>6555</v>
      </c>
      <c r="K116" s="5824">
        <v>12171</v>
      </c>
      <c r="L116" s="5828">
        <v>8487</v>
      </c>
      <c r="M116" s="5829">
        <v>5275</v>
      </c>
      <c r="N116" s="5828">
        <v>308</v>
      </c>
      <c r="O116" s="5823">
        <v>24409</v>
      </c>
      <c r="P116" s="5825">
        <v>27005</v>
      </c>
      <c r="Q116" s="5827">
        <v>14070</v>
      </c>
      <c r="R116" s="5818">
        <v>-3701</v>
      </c>
    </row>
    <row r="117" spans="1:18">
      <c r="A117" s="5817">
        <v>2019</v>
      </c>
      <c r="B117" s="5818">
        <v>65116</v>
      </c>
      <c r="C117" s="5819">
        <v>17521</v>
      </c>
      <c r="D117" s="5819">
        <v>23962</v>
      </c>
      <c r="E117" s="5819">
        <v>19213</v>
      </c>
      <c r="F117" s="5819">
        <v>4421</v>
      </c>
      <c r="G117" s="5820">
        <v>49124</v>
      </c>
      <c r="H117" s="5824">
        <v>8478</v>
      </c>
      <c r="I117" s="5826">
        <v>17133</v>
      </c>
      <c r="J117" s="5826">
        <v>4447</v>
      </c>
      <c r="K117" s="5824">
        <v>10123</v>
      </c>
      <c r="L117" s="5828">
        <v>6312</v>
      </c>
      <c r="M117" s="5829">
        <v>2363</v>
      </c>
      <c r="N117" s="5828">
        <v>269</v>
      </c>
      <c r="O117" s="5823">
        <v>18601</v>
      </c>
      <c r="P117" s="5825">
        <v>21580</v>
      </c>
      <c r="Q117" s="5827">
        <v>8944</v>
      </c>
      <c r="R117" s="5818">
        <v>15992</v>
      </c>
    </row>
    <row r="118" spans="1:18">
      <c r="A118" s="5817">
        <v>2020</v>
      </c>
      <c r="B118" s="5818">
        <v>54884</v>
      </c>
      <c r="C118" s="5819">
        <v>16206</v>
      </c>
      <c r="D118" s="5819">
        <v>21785</v>
      </c>
      <c r="E118" s="5819">
        <v>13299</v>
      </c>
      <c r="F118" s="5819">
        <v>3594</v>
      </c>
      <c r="G118" s="5820">
        <v>42354</v>
      </c>
      <c r="H118" s="5824">
        <v>7375</v>
      </c>
      <c r="I118" s="5826">
        <v>16765</v>
      </c>
      <c r="J118" s="5826">
        <v>2640</v>
      </c>
      <c r="K118" s="5824">
        <v>7592</v>
      </c>
      <c r="L118" s="5828">
        <v>6015</v>
      </c>
      <c r="M118" s="5829">
        <v>1613</v>
      </c>
      <c r="N118" s="5828">
        <v>355</v>
      </c>
      <c r="O118" s="5823">
        <v>14967</v>
      </c>
      <c r="P118" s="5825">
        <v>19405</v>
      </c>
      <c r="Q118" s="5827">
        <v>7983</v>
      </c>
      <c r="R118" s="5818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tabSelected="1" workbookViewId="0">
      <selection activeCell="J34" sqref="J34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6044" t="s">
        <v>621</v>
      </c>
      <c r="B1" s="6044" t="s">
        <v>4358</v>
      </c>
      <c r="C1" s="6044" t="s">
        <v>4359</v>
      </c>
      <c r="D1" s="6044" t="s">
        <v>4360</v>
      </c>
      <c r="E1" s="6044" t="s">
        <v>4361</v>
      </c>
      <c r="H1" s="6044" t="s">
        <v>621</v>
      </c>
      <c r="I1" s="6044" t="s">
        <v>4362</v>
      </c>
      <c r="J1" s="6044" t="s">
        <v>4363</v>
      </c>
      <c r="K1" s="6044" t="s">
        <v>4364</v>
      </c>
      <c r="L1" s="6044" t="s">
        <v>4365</v>
      </c>
    </row>
    <row r="2" spans="1:12" ht="17.25">
      <c r="A2" s="6045">
        <v>35461</v>
      </c>
      <c r="B2" s="6046">
        <v>154.6</v>
      </c>
      <c r="C2" s="6047">
        <v>146.9</v>
      </c>
      <c r="D2" s="6047">
        <v>134.4</v>
      </c>
      <c r="E2" s="6047">
        <v>126.2</v>
      </c>
      <c r="H2" s="6049">
        <v>1997</v>
      </c>
      <c r="I2" s="6047">
        <v>144.65</v>
      </c>
      <c r="J2" s="6047">
        <v>144.2583333333333</v>
      </c>
      <c r="K2" s="6047">
        <v>133.35</v>
      </c>
      <c r="L2" s="6047">
        <v>102.625</v>
      </c>
    </row>
    <row r="3" spans="1:12" ht="17.25">
      <c r="A3" s="6048">
        <v>35489</v>
      </c>
      <c r="B3" s="6047">
        <v>150.80000000000001</v>
      </c>
      <c r="C3" s="6047">
        <v>148</v>
      </c>
      <c r="D3" s="6047">
        <v>133.5</v>
      </c>
      <c r="E3" s="6047">
        <v>112</v>
      </c>
      <c r="H3" s="6049">
        <v>1998</v>
      </c>
      <c r="I3" s="6047">
        <v>110.925</v>
      </c>
      <c r="J3" s="6047">
        <v>114.85</v>
      </c>
      <c r="K3" s="6047">
        <v>112.4916666666667</v>
      </c>
      <c r="L3" s="6047">
        <v>68.358333333333334</v>
      </c>
    </row>
    <row r="4" spans="1:12" ht="17.25">
      <c r="A4" s="6048">
        <v>35520</v>
      </c>
      <c r="B4" s="6047">
        <v>153.30000000000001</v>
      </c>
      <c r="C4" s="6047">
        <v>155.5</v>
      </c>
      <c r="D4" s="6047">
        <v>136.80000000000001</v>
      </c>
      <c r="E4" s="6047">
        <v>103.3</v>
      </c>
      <c r="H4" s="6049">
        <v>1999</v>
      </c>
      <c r="I4" s="6047">
        <v>101.0333333333333</v>
      </c>
      <c r="J4" s="6047">
        <v>96.933333333333337</v>
      </c>
      <c r="K4" s="6047">
        <v>105.0833333333333</v>
      </c>
      <c r="L4" s="6047">
        <v>95.716666666666654</v>
      </c>
    </row>
    <row r="5" spans="1:12" ht="17.25">
      <c r="A5" s="6048">
        <v>35550</v>
      </c>
      <c r="B5" s="6047">
        <v>149.9</v>
      </c>
      <c r="C5" s="6047">
        <v>156</v>
      </c>
      <c r="D5" s="6047">
        <v>135.1</v>
      </c>
      <c r="E5" s="6047">
        <v>93.9</v>
      </c>
      <c r="H5" s="6049">
        <v>2000</v>
      </c>
      <c r="I5" s="6047">
        <v>112.8333333333333</v>
      </c>
      <c r="J5" s="6047">
        <v>99.583333333333329</v>
      </c>
      <c r="K5" s="6047">
        <v>117.4916666666667</v>
      </c>
      <c r="L5" s="6047">
        <v>151.9666666666667</v>
      </c>
    </row>
    <row r="6" spans="1:12" ht="17.25">
      <c r="A6" s="6048">
        <v>35581</v>
      </c>
      <c r="B6" s="6047">
        <v>149.30000000000001</v>
      </c>
      <c r="C6" s="6047">
        <v>150.6</v>
      </c>
      <c r="D6" s="6047">
        <v>136.4</v>
      </c>
      <c r="E6" s="6047">
        <v>102.9</v>
      </c>
      <c r="H6" s="6049">
        <v>2001</v>
      </c>
      <c r="I6" s="6047">
        <v>107.3666666666667</v>
      </c>
      <c r="J6" s="6047">
        <v>100.3333333333333</v>
      </c>
      <c r="K6" s="6047">
        <v>105.43333333333329</v>
      </c>
      <c r="L6" s="6047">
        <v>131.2583333333333</v>
      </c>
    </row>
    <row r="7" spans="1:12" ht="17.25">
      <c r="A7" s="6048">
        <v>35611</v>
      </c>
      <c r="B7" s="6047">
        <v>138</v>
      </c>
      <c r="C7" s="6047">
        <v>139</v>
      </c>
      <c r="D7" s="6047">
        <v>133.80000000000001</v>
      </c>
      <c r="E7" s="6047">
        <v>94.3</v>
      </c>
      <c r="H7" s="6049">
        <v>2002</v>
      </c>
      <c r="I7" s="6047">
        <v>116.2230586565228</v>
      </c>
      <c r="J7" s="6047">
        <v>112.62593651827579</v>
      </c>
      <c r="K7" s="6047">
        <v>106.4991462703676</v>
      </c>
      <c r="L7" s="6047">
        <v>133.75420564211811</v>
      </c>
    </row>
    <row r="8" spans="1:12" ht="17.25">
      <c r="A8" s="6048">
        <v>35642</v>
      </c>
      <c r="B8" s="6047">
        <v>134</v>
      </c>
      <c r="C8" s="6047">
        <v>130.9</v>
      </c>
      <c r="D8" s="6047">
        <v>134.6</v>
      </c>
      <c r="E8" s="6047">
        <v>98.9</v>
      </c>
      <c r="H8" s="6049">
        <v>2003</v>
      </c>
      <c r="I8" s="6047">
        <v>135.4057597415615</v>
      </c>
      <c r="J8" s="6047">
        <v>131.55415178875859</v>
      </c>
      <c r="K8" s="6047">
        <v>124.087156657788</v>
      </c>
      <c r="L8" s="6047">
        <v>154.17257540054339</v>
      </c>
    </row>
    <row r="9" spans="1:12" ht="17.25">
      <c r="A9" s="6048">
        <v>35673</v>
      </c>
      <c r="B9" s="6047">
        <v>139.19999999999999</v>
      </c>
      <c r="C9" s="6047">
        <v>137.30000000000001</v>
      </c>
      <c r="D9" s="6047">
        <v>138.9</v>
      </c>
      <c r="E9" s="6047">
        <v>100.6</v>
      </c>
      <c r="H9" s="6049">
        <v>2004</v>
      </c>
      <c r="I9" s="6047">
        <v>160.38597258307919</v>
      </c>
      <c r="J9" s="6047">
        <v>152.42398032966321</v>
      </c>
      <c r="K9" s="6047">
        <v>163.68880121924701</v>
      </c>
      <c r="L9" s="6047">
        <v>204.5080954801316</v>
      </c>
    </row>
    <row r="10" spans="1:12" ht="17.25">
      <c r="A10" s="6048">
        <v>35703</v>
      </c>
      <c r="B10" s="6047">
        <v>139.6</v>
      </c>
      <c r="C10" s="6047">
        <v>138.80000000000001</v>
      </c>
      <c r="D10" s="6047">
        <v>134</v>
      </c>
      <c r="E10" s="6047">
        <v>99.2</v>
      </c>
      <c r="H10" s="6049">
        <v>2005</v>
      </c>
      <c r="I10" s="6047">
        <v>147.23810024609759</v>
      </c>
      <c r="J10" s="6047">
        <v>123.8501320244291</v>
      </c>
      <c r="K10" s="6047">
        <v>179.6676551138178</v>
      </c>
      <c r="L10" s="6047">
        <v>291.1856871117941</v>
      </c>
    </row>
    <row r="11" spans="1:12" ht="17.25">
      <c r="A11" s="6048">
        <v>35734</v>
      </c>
      <c r="B11" s="6047">
        <v>144</v>
      </c>
      <c r="C11" s="6047">
        <v>141.69999999999999</v>
      </c>
      <c r="D11" s="6047">
        <v>131.30000000000001</v>
      </c>
      <c r="E11" s="6047">
        <v>106.7</v>
      </c>
      <c r="H11" s="6049">
        <v>2006</v>
      </c>
      <c r="I11" s="6047">
        <v>160.595596934828</v>
      </c>
      <c r="J11" s="6047">
        <v>126.3090074153052</v>
      </c>
      <c r="K11" s="6047">
        <v>256.85026396656428</v>
      </c>
      <c r="L11" s="6047">
        <v>349.53743661877951</v>
      </c>
    </row>
    <row r="12" spans="1:12" ht="17.25">
      <c r="A12" s="6048">
        <v>35764</v>
      </c>
      <c r="B12" s="6047">
        <v>145.6</v>
      </c>
      <c r="C12" s="6047">
        <v>146.1</v>
      </c>
      <c r="D12" s="6047">
        <v>128.5</v>
      </c>
      <c r="E12" s="6047">
        <v>102.1</v>
      </c>
      <c r="H12" s="6049">
        <v>2007</v>
      </c>
      <c r="I12" s="6047">
        <v>205.30584247460899</v>
      </c>
      <c r="J12" s="6047">
        <v>171.16821779455779</v>
      </c>
      <c r="K12" s="6047">
        <v>279.60747228543312</v>
      </c>
      <c r="L12" s="6047">
        <v>389.15559937379419</v>
      </c>
    </row>
    <row r="13" spans="1:12" ht="17.25">
      <c r="A13" s="6048">
        <v>35795</v>
      </c>
      <c r="B13" s="6047">
        <v>137.5</v>
      </c>
      <c r="C13" s="6047">
        <v>140.30000000000001</v>
      </c>
      <c r="D13" s="6047">
        <v>122.9</v>
      </c>
      <c r="E13" s="6047">
        <v>91.4</v>
      </c>
      <c r="H13" s="6049">
        <v>2008</v>
      </c>
      <c r="I13" s="6047">
        <v>267.90352843575562</v>
      </c>
      <c r="J13" s="6047">
        <v>229.3693343078335</v>
      </c>
      <c r="K13" s="6047">
        <v>301.71119249012332</v>
      </c>
      <c r="L13" s="6047">
        <v>521.81683370519261</v>
      </c>
    </row>
    <row r="14" spans="1:12" ht="17.25">
      <c r="A14" s="6048">
        <v>35826</v>
      </c>
      <c r="B14" s="6047">
        <v>128.6</v>
      </c>
      <c r="C14" s="6047">
        <v>133.30000000000001</v>
      </c>
      <c r="D14" s="6047">
        <v>119.8</v>
      </c>
      <c r="E14" s="6047">
        <v>81.099999999999994</v>
      </c>
      <c r="H14" s="6049">
        <v>2009</v>
      </c>
      <c r="I14" s="6047">
        <v>216.87901684311231</v>
      </c>
      <c r="J14" s="6047">
        <v>188.3146509161331</v>
      </c>
      <c r="K14" s="6047">
        <v>238.7445060723511</v>
      </c>
      <c r="L14" s="6047">
        <v>331.09001413940808</v>
      </c>
    </row>
    <row r="15" spans="1:12" ht="17.25">
      <c r="A15" s="6048">
        <v>35854</v>
      </c>
      <c r="B15" s="6047">
        <v>124.6</v>
      </c>
      <c r="C15" s="6047">
        <v>130.4</v>
      </c>
      <c r="D15" s="6047">
        <v>120</v>
      </c>
      <c r="E15" s="6047">
        <v>75.599999999999994</v>
      </c>
      <c r="H15" s="6049">
        <v>2010</v>
      </c>
      <c r="I15" s="6047">
        <v>232.60555795703809</v>
      </c>
      <c r="J15" s="6047">
        <v>192.21076492105399</v>
      </c>
      <c r="K15" s="6047">
        <v>318.64921865478988</v>
      </c>
      <c r="L15" s="6047">
        <v>425.40258598444098</v>
      </c>
    </row>
    <row r="16" spans="1:12" ht="17.25">
      <c r="A16" s="6048">
        <v>35885</v>
      </c>
      <c r="B16" s="6047">
        <v>118.7</v>
      </c>
      <c r="C16" s="6047">
        <v>124.7</v>
      </c>
      <c r="D16" s="6047">
        <v>118.7</v>
      </c>
      <c r="E16" s="6047">
        <v>70.3</v>
      </c>
      <c r="H16" s="6049">
        <v>2011</v>
      </c>
      <c r="I16" s="6047">
        <v>291.89542342668079</v>
      </c>
      <c r="J16" s="6047">
        <v>241.2057033963591</v>
      </c>
      <c r="K16" s="6047">
        <v>382.94091982118289</v>
      </c>
      <c r="L16" s="6047">
        <v>593.63160900530681</v>
      </c>
    </row>
    <row r="17" spans="1:12" ht="17.25">
      <c r="A17" s="6048">
        <v>35915</v>
      </c>
      <c r="B17" s="6047">
        <v>114.5</v>
      </c>
      <c r="C17" s="6047">
        <v>117.7</v>
      </c>
      <c r="D17" s="6047">
        <v>118.7</v>
      </c>
      <c r="E17" s="6047">
        <v>72</v>
      </c>
      <c r="H17" s="6049">
        <v>2012</v>
      </c>
      <c r="I17" s="6047">
        <v>319.057448092529</v>
      </c>
      <c r="J17" s="6047">
        <v>271.080108571945</v>
      </c>
      <c r="K17" s="6047">
        <v>368.5134285578132</v>
      </c>
      <c r="L17" s="6047">
        <v>598.50163996583194</v>
      </c>
    </row>
    <row r="18" spans="1:12" ht="17.25">
      <c r="A18" s="6048">
        <v>35946</v>
      </c>
      <c r="B18" s="6047">
        <v>115.2</v>
      </c>
      <c r="C18" s="6047">
        <v>116.4</v>
      </c>
      <c r="D18" s="6047">
        <v>114.8</v>
      </c>
      <c r="E18" s="6047">
        <v>77.3</v>
      </c>
      <c r="H18" s="6049">
        <v>2013</v>
      </c>
      <c r="I18" s="6047">
        <v>302.75768140734158</v>
      </c>
      <c r="J18" s="6047">
        <v>258.93231887062348</v>
      </c>
      <c r="K18" s="6047">
        <v>328.17546573934692</v>
      </c>
      <c r="L18" s="6047">
        <v>581.48902218510602</v>
      </c>
    </row>
    <row r="19" spans="1:12" ht="17.25">
      <c r="A19" s="6048">
        <v>35976</v>
      </c>
      <c r="B19" s="6047">
        <v>107.9</v>
      </c>
      <c r="C19" s="6047">
        <v>112.2</v>
      </c>
      <c r="D19" s="6047">
        <v>112.7</v>
      </c>
      <c r="E19" s="6047">
        <v>64.8</v>
      </c>
      <c r="H19" s="6049">
        <v>2014</v>
      </c>
      <c r="I19" s="6047">
        <v>272.16576804211621</v>
      </c>
      <c r="J19" s="6047">
        <v>231.59464472266359</v>
      </c>
      <c r="K19" s="6047">
        <v>302.59511849031747</v>
      </c>
      <c r="L19" s="6047">
        <v>528.43079940665586</v>
      </c>
    </row>
    <row r="20" spans="1:12" ht="17.25">
      <c r="A20" s="6048">
        <v>36007</v>
      </c>
      <c r="B20" s="6047">
        <v>106.1</v>
      </c>
      <c r="C20" s="6047">
        <v>109.8</v>
      </c>
      <c r="D20" s="6047">
        <v>111.1</v>
      </c>
      <c r="E20" s="6047">
        <v>64.599999999999994</v>
      </c>
      <c r="H20" s="6049">
        <v>2015</v>
      </c>
      <c r="I20" s="6047">
        <v>209.1768564613441</v>
      </c>
      <c r="J20" s="6047">
        <v>179.60072501193611</v>
      </c>
      <c r="K20" s="6047">
        <v>262.5281555265488</v>
      </c>
      <c r="L20" s="6047">
        <v>280.05074983255139</v>
      </c>
    </row>
    <row r="21" spans="1:12" ht="17.25">
      <c r="A21" s="6048">
        <v>36038</v>
      </c>
      <c r="B21" s="6047">
        <v>99.9</v>
      </c>
      <c r="C21" s="6047">
        <v>101.4</v>
      </c>
      <c r="D21" s="6047">
        <v>109.7</v>
      </c>
      <c r="E21" s="6047">
        <v>63.9</v>
      </c>
      <c r="H21" s="6050">
        <v>2016</v>
      </c>
      <c r="I21" s="6047">
        <v>203.17208408918091</v>
      </c>
      <c r="J21" s="6047">
        <v>173.9292594044841</v>
      </c>
      <c r="K21" s="6047">
        <v>267.75209954076382</v>
      </c>
      <c r="L21" s="6047">
        <v>235.61842679871731</v>
      </c>
    </row>
    <row r="22" spans="1:12" ht="17.25">
      <c r="A22" s="6048">
        <v>36068</v>
      </c>
      <c r="B22" s="6047">
        <v>102.2</v>
      </c>
      <c r="C22" s="6047">
        <v>101.5</v>
      </c>
      <c r="D22" s="6047">
        <v>110.2</v>
      </c>
      <c r="E22" s="6047">
        <v>71.8</v>
      </c>
      <c r="H22" s="6050">
        <v>2017</v>
      </c>
      <c r="I22" s="6047">
        <v>203.4338038189901</v>
      </c>
      <c r="J22" s="6047">
        <v>171.18929470043801</v>
      </c>
      <c r="K22" s="6047">
        <v>292.62267607035318</v>
      </c>
      <c r="L22" s="6047">
        <v>290.74582847283529</v>
      </c>
    </row>
    <row r="23" spans="1:12" ht="17.25">
      <c r="A23" s="6048">
        <v>36099</v>
      </c>
      <c r="B23" s="6047">
        <v>105.6</v>
      </c>
      <c r="C23" s="6047">
        <v>108.1</v>
      </c>
      <c r="D23" s="6047">
        <v>107.4</v>
      </c>
      <c r="E23" s="6047">
        <v>67.5</v>
      </c>
      <c r="H23" s="6050">
        <v>2018</v>
      </c>
      <c r="I23" s="6047">
        <v>211.2818018317453</v>
      </c>
      <c r="J23" s="6047">
        <v>176.61693516130239</v>
      </c>
      <c r="K23" s="6047">
        <v>300.85940101098669</v>
      </c>
      <c r="L23" s="6047">
        <v>380.02205549570442</v>
      </c>
    </row>
    <row r="24" spans="1:12" ht="17.25">
      <c r="A24" s="6048">
        <v>36129</v>
      </c>
      <c r="B24" s="6047">
        <v>105.6</v>
      </c>
      <c r="C24" s="6047">
        <v>112</v>
      </c>
      <c r="D24" s="6047">
        <v>106.3</v>
      </c>
      <c r="E24" s="6047">
        <v>58.7</v>
      </c>
      <c r="H24" s="6050">
        <v>2019</v>
      </c>
      <c r="I24" s="6047">
        <v>206.7125942554986</v>
      </c>
      <c r="J24" s="6047">
        <v>172.39178405887529</v>
      </c>
      <c r="K24" s="6047">
        <v>311.43746543783021</v>
      </c>
      <c r="L24" s="6047">
        <v>342.25759317455078</v>
      </c>
    </row>
    <row r="25" spans="1:12" ht="17.25">
      <c r="A25" s="6048">
        <v>36160</v>
      </c>
      <c r="B25" s="6047">
        <v>102.2</v>
      </c>
      <c r="C25" s="6047">
        <v>110.7</v>
      </c>
      <c r="D25" s="6047">
        <v>100.5</v>
      </c>
      <c r="E25" s="6047">
        <v>52.7</v>
      </c>
      <c r="H25" s="6050">
        <v>2020</v>
      </c>
      <c r="I25" s="6047">
        <v>208.0821052417881</v>
      </c>
      <c r="J25" s="6047">
        <v>174.57949891039539</v>
      </c>
      <c r="K25" s="6047">
        <v>366.22662254584048</v>
      </c>
      <c r="L25" s="6047">
        <v>226.41218024621489</v>
      </c>
    </row>
    <row r="26" spans="1:12" ht="17.25">
      <c r="A26" s="6048">
        <v>36191</v>
      </c>
      <c r="B26" s="6047">
        <v>100.7</v>
      </c>
      <c r="C26" s="6047">
        <v>105.9</v>
      </c>
      <c r="D26" s="6047">
        <v>98</v>
      </c>
      <c r="E26" s="6047">
        <v>59.4</v>
      </c>
      <c r="H26" s="6048"/>
      <c r="I26" s="6047"/>
      <c r="J26" s="6047"/>
      <c r="K26" s="6047"/>
      <c r="L26" s="6047"/>
    </row>
    <row r="27" spans="1:12" ht="17.25">
      <c r="A27" s="6048">
        <v>36219</v>
      </c>
      <c r="B27" s="6047">
        <v>94.7</v>
      </c>
      <c r="C27" s="6047">
        <v>99.5</v>
      </c>
      <c r="D27" s="6047">
        <v>95.9</v>
      </c>
      <c r="E27" s="6047">
        <v>54.8</v>
      </c>
      <c r="H27" s="6048"/>
      <c r="I27" s="6047"/>
      <c r="J27" s="6047"/>
      <c r="K27" s="6047"/>
      <c r="L27" s="6047"/>
    </row>
    <row r="28" spans="1:12" ht="17.25">
      <c r="A28" s="6048">
        <v>36250</v>
      </c>
      <c r="B28" s="6047">
        <v>96.1</v>
      </c>
      <c r="C28" s="6047">
        <v>97.6</v>
      </c>
      <c r="D28" s="6047">
        <v>95</v>
      </c>
      <c r="E28" s="6047">
        <v>67</v>
      </c>
      <c r="H28" s="6048"/>
      <c r="I28" s="6047"/>
      <c r="J28" s="6047"/>
      <c r="K28" s="6047"/>
      <c r="L28" s="6047"/>
    </row>
    <row r="29" spans="1:12" ht="17.25">
      <c r="A29" s="6048">
        <v>36280</v>
      </c>
      <c r="B29" s="6047">
        <v>98.4</v>
      </c>
      <c r="C29" s="6047">
        <v>96.4</v>
      </c>
      <c r="D29" s="6047">
        <v>99.5</v>
      </c>
      <c r="E29" s="6047">
        <v>82.2</v>
      </c>
      <c r="H29" s="6048"/>
      <c r="I29" s="6047"/>
      <c r="J29" s="6047"/>
      <c r="K29" s="6047"/>
      <c r="L29" s="6047"/>
    </row>
    <row r="30" spans="1:12" ht="17.25">
      <c r="A30" s="6048">
        <v>36311</v>
      </c>
      <c r="B30" s="6047">
        <v>97.3</v>
      </c>
      <c r="C30" s="6047">
        <v>94.8</v>
      </c>
      <c r="D30" s="6047">
        <v>101.9</v>
      </c>
      <c r="E30" s="6047">
        <v>81.400000000000006</v>
      </c>
      <c r="H30" s="6048"/>
      <c r="I30" s="6047"/>
      <c r="J30" s="6047"/>
      <c r="K30" s="6047"/>
      <c r="L30" s="6047"/>
    </row>
    <row r="31" spans="1:12" ht="17.25">
      <c r="A31" s="6048">
        <v>36341</v>
      </c>
      <c r="B31" s="6047">
        <v>96.5</v>
      </c>
      <c r="C31" s="6047">
        <v>93.5</v>
      </c>
      <c r="D31" s="6047">
        <v>99</v>
      </c>
      <c r="E31" s="6047">
        <v>84.8</v>
      </c>
      <c r="H31" s="6048"/>
      <c r="I31" s="6047"/>
      <c r="J31" s="6047"/>
      <c r="K31" s="6047"/>
      <c r="L31" s="6047"/>
    </row>
    <row r="32" spans="1:12" ht="17.25">
      <c r="A32" s="6048">
        <v>36372</v>
      </c>
      <c r="B32" s="6047">
        <v>96.6</v>
      </c>
      <c r="C32" s="6047">
        <v>89.4</v>
      </c>
      <c r="D32" s="6047">
        <v>106.8</v>
      </c>
      <c r="E32" s="6047">
        <v>102.2</v>
      </c>
      <c r="H32" s="6048"/>
      <c r="I32" s="6047"/>
      <c r="J32" s="6047"/>
      <c r="K32" s="6047"/>
      <c r="L32" s="6047"/>
    </row>
    <row r="33" spans="1:12" ht="17.25">
      <c r="A33" s="6048">
        <v>36403</v>
      </c>
      <c r="B33" s="6047">
        <v>103.2</v>
      </c>
      <c r="C33" s="6047">
        <v>96.4</v>
      </c>
      <c r="D33" s="6047">
        <v>108.6</v>
      </c>
      <c r="E33" s="6047">
        <v>108.7</v>
      </c>
      <c r="H33" s="6048"/>
      <c r="I33" s="6047"/>
      <c r="J33" s="6047"/>
      <c r="K33" s="6047"/>
      <c r="L33" s="6047"/>
    </row>
    <row r="34" spans="1:12" ht="17.25">
      <c r="A34" s="6048">
        <v>36433</v>
      </c>
      <c r="B34" s="6047">
        <v>107.6</v>
      </c>
      <c r="C34" s="6047">
        <v>99.2</v>
      </c>
      <c r="D34" s="6047">
        <v>113.2</v>
      </c>
      <c r="E34" s="6047">
        <v>120.4</v>
      </c>
      <c r="H34" s="6048"/>
      <c r="I34" s="6047"/>
      <c r="J34" s="6047"/>
      <c r="K34" s="6047"/>
      <c r="L34" s="6047"/>
    </row>
    <row r="35" spans="1:12" ht="17.25">
      <c r="A35" s="6048">
        <v>36464</v>
      </c>
      <c r="B35" s="6047">
        <v>106.7</v>
      </c>
      <c r="C35" s="6047">
        <v>98.3</v>
      </c>
      <c r="D35" s="6047">
        <v>114.4</v>
      </c>
      <c r="E35" s="6047">
        <v>118</v>
      </c>
      <c r="H35" s="6048"/>
      <c r="I35" s="6047"/>
      <c r="J35" s="6047"/>
      <c r="K35" s="6047"/>
      <c r="L35" s="6047"/>
    </row>
    <row r="36" spans="1:12" ht="17.25">
      <c r="A36" s="6048">
        <v>36494</v>
      </c>
      <c r="B36" s="6047">
        <v>107.3</v>
      </c>
      <c r="C36" s="6047">
        <v>96.7</v>
      </c>
      <c r="D36" s="6047">
        <v>113.8</v>
      </c>
      <c r="E36" s="6047">
        <v>132.19999999999999</v>
      </c>
      <c r="H36" s="6048"/>
      <c r="I36" s="6047"/>
      <c r="J36" s="6047"/>
      <c r="K36" s="6047"/>
      <c r="L36" s="6047"/>
    </row>
    <row r="37" spans="1:12" ht="17.25">
      <c r="A37" s="6048">
        <v>36525</v>
      </c>
      <c r="B37" s="6047">
        <v>107.3</v>
      </c>
      <c r="C37" s="6047">
        <v>95.5</v>
      </c>
      <c r="D37" s="6047">
        <v>114.9</v>
      </c>
      <c r="E37" s="6047">
        <v>137.5</v>
      </c>
      <c r="H37" s="6048"/>
      <c r="I37" s="6047"/>
      <c r="J37" s="6047"/>
      <c r="K37" s="6047"/>
      <c r="L37" s="6047"/>
    </row>
    <row r="38" spans="1:12" ht="17.25">
      <c r="A38" s="6048">
        <v>36556</v>
      </c>
      <c r="B38" s="6047">
        <v>110.1</v>
      </c>
      <c r="C38" s="6047">
        <v>99.1</v>
      </c>
      <c r="D38" s="6047">
        <v>116.6</v>
      </c>
      <c r="E38" s="6047">
        <v>136.4</v>
      </c>
      <c r="H38" s="6048"/>
      <c r="I38" s="6047"/>
      <c r="J38" s="6047"/>
      <c r="K38" s="6047"/>
      <c r="L38" s="6047"/>
    </row>
    <row r="39" spans="1:12" ht="17.25">
      <c r="A39" s="6048">
        <v>36585</v>
      </c>
      <c r="B39" s="6047">
        <v>113.2</v>
      </c>
      <c r="C39" s="6047">
        <v>100.4</v>
      </c>
      <c r="D39" s="6047">
        <v>118.3</v>
      </c>
      <c r="E39" s="6047">
        <v>148.9</v>
      </c>
      <c r="H39" s="6048"/>
      <c r="I39" s="6047"/>
      <c r="J39" s="6047"/>
      <c r="K39" s="6047"/>
      <c r="L39" s="6047"/>
    </row>
    <row r="40" spans="1:12" ht="17.25">
      <c r="A40" s="6048">
        <v>36616</v>
      </c>
      <c r="B40" s="6047">
        <v>112.1</v>
      </c>
      <c r="C40" s="6047">
        <v>99.5</v>
      </c>
      <c r="D40" s="6047">
        <v>116</v>
      </c>
      <c r="E40" s="6047">
        <v>147.69999999999999</v>
      </c>
      <c r="H40" s="6048"/>
      <c r="I40" s="6047"/>
      <c r="J40" s="6047"/>
      <c r="K40" s="6047"/>
      <c r="L40" s="6047"/>
    </row>
    <row r="41" spans="1:12" ht="17.25">
      <c r="A41" s="6048">
        <v>36646</v>
      </c>
      <c r="B41" s="6047">
        <v>107.4</v>
      </c>
      <c r="C41" s="6047">
        <v>100.1</v>
      </c>
      <c r="D41" s="6047">
        <v>113.4</v>
      </c>
      <c r="E41" s="6047">
        <v>121.2</v>
      </c>
      <c r="H41" s="6048"/>
      <c r="I41" s="6047"/>
      <c r="J41" s="6047"/>
      <c r="K41" s="6047"/>
      <c r="L41" s="6047"/>
    </row>
    <row r="42" spans="1:12" ht="17.25">
      <c r="A42" s="6048">
        <v>36677</v>
      </c>
      <c r="B42" s="6047">
        <v>113.8</v>
      </c>
      <c r="C42" s="6047">
        <v>101.9</v>
      </c>
      <c r="D42" s="6047">
        <v>116.2</v>
      </c>
      <c r="E42" s="6047">
        <v>147</v>
      </c>
      <c r="H42" s="6048"/>
      <c r="I42" s="6047"/>
      <c r="J42" s="6047"/>
      <c r="K42" s="6047"/>
      <c r="L42" s="6047"/>
    </row>
    <row r="43" spans="1:12" ht="17.25">
      <c r="A43" s="6048">
        <v>36707</v>
      </c>
      <c r="B43" s="6047">
        <v>113.1</v>
      </c>
      <c r="C43" s="6047">
        <v>98.1</v>
      </c>
      <c r="D43" s="6047">
        <v>116.6</v>
      </c>
      <c r="E43" s="6047">
        <v>159.5</v>
      </c>
      <c r="H43" s="6048"/>
      <c r="I43" s="6047"/>
      <c r="J43" s="6047"/>
      <c r="K43" s="6047"/>
      <c r="L43" s="6047"/>
    </row>
    <row r="44" spans="1:12" ht="17.25">
      <c r="A44" s="6048">
        <v>36738</v>
      </c>
      <c r="B44" s="6047">
        <v>108.9</v>
      </c>
      <c r="C44" s="6047">
        <v>93.5</v>
      </c>
      <c r="D44" s="6047">
        <v>119.1</v>
      </c>
      <c r="E44" s="6047">
        <v>153.30000000000001</v>
      </c>
      <c r="H44" s="6048"/>
      <c r="I44" s="6047"/>
      <c r="J44" s="6047"/>
      <c r="K44" s="6047"/>
      <c r="L44" s="6047"/>
    </row>
    <row r="45" spans="1:12" ht="17.25">
      <c r="A45" s="6048">
        <v>36769</v>
      </c>
      <c r="B45" s="6047">
        <v>109.5</v>
      </c>
      <c r="C45" s="6047">
        <v>93.2</v>
      </c>
      <c r="D45" s="6047">
        <v>119.2</v>
      </c>
      <c r="E45" s="6047">
        <v>158.19999999999999</v>
      </c>
      <c r="H45" s="6048"/>
      <c r="I45" s="6047"/>
      <c r="J45" s="6047"/>
      <c r="K45" s="6047"/>
      <c r="L45" s="6047"/>
    </row>
    <row r="46" spans="1:12" ht="17.25">
      <c r="A46" s="6048">
        <v>36799</v>
      </c>
      <c r="B46" s="6047">
        <v>116.1</v>
      </c>
      <c r="C46" s="6047">
        <v>97.7</v>
      </c>
      <c r="D46" s="6047">
        <v>122.6</v>
      </c>
      <c r="E46" s="6047">
        <v>175.3</v>
      </c>
      <c r="H46" s="6048"/>
      <c r="I46" s="6047"/>
      <c r="J46" s="6047"/>
      <c r="K46" s="6047"/>
      <c r="L46" s="6047"/>
    </row>
    <row r="47" spans="1:12" ht="17.25">
      <c r="A47" s="6048">
        <v>36830</v>
      </c>
      <c r="B47" s="6047">
        <v>115.8</v>
      </c>
      <c r="C47" s="6047">
        <v>100</v>
      </c>
      <c r="D47" s="6047">
        <v>119.3</v>
      </c>
      <c r="E47" s="6047">
        <v>166.3</v>
      </c>
      <c r="H47" s="6048"/>
      <c r="I47" s="6047"/>
      <c r="J47" s="6047"/>
      <c r="K47" s="6047"/>
      <c r="L47" s="6047"/>
    </row>
    <row r="48" spans="1:12" ht="17.25">
      <c r="A48" s="6048">
        <v>36860</v>
      </c>
      <c r="B48" s="6047">
        <v>119</v>
      </c>
      <c r="C48" s="6047">
        <v>102.9</v>
      </c>
      <c r="D48" s="6047">
        <v>115.9</v>
      </c>
      <c r="E48" s="6047">
        <v>174.8</v>
      </c>
      <c r="H48" s="6048"/>
      <c r="I48" s="6047"/>
      <c r="J48" s="6047"/>
      <c r="K48" s="6047"/>
      <c r="L48" s="6047"/>
    </row>
    <row r="49" spans="1:12" ht="17.25">
      <c r="A49" s="6048">
        <v>36891</v>
      </c>
      <c r="B49" s="6047">
        <v>115</v>
      </c>
      <c r="C49" s="6047">
        <v>108.6</v>
      </c>
      <c r="D49" s="6047">
        <v>116.7</v>
      </c>
      <c r="E49" s="6047">
        <v>135</v>
      </c>
      <c r="H49" s="6048"/>
      <c r="I49" s="6047"/>
      <c r="J49" s="6047"/>
      <c r="K49" s="6047"/>
      <c r="L49" s="6047"/>
    </row>
    <row r="50" spans="1:12" ht="17.25">
      <c r="A50" s="6048">
        <v>36922</v>
      </c>
      <c r="B50" s="6047">
        <v>114</v>
      </c>
      <c r="C50" s="6047">
        <v>106.5</v>
      </c>
      <c r="D50" s="6047">
        <v>114.9</v>
      </c>
      <c r="E50" s="6047">
        <v>137.80000000000001</v>
      </c>
      <c r="H50" s="6048"/>
      <c r="I50" s="6047"/>
      <c r="J50" s="6047"/>
      <c r="K50" s="6047"/>
      <c r="L50" s="6047"/>
    </row>
    <row r="51" spans="1:12" ht="17.25">
      <c r="A51" s="6048">
        <v>36950</v>
      </c>
      <c r="B51" s="6047">
        <v>110.8</v>
      </c>
      <c r="C51" s="6047">
        <v>99.1</v>
      </c>
      <c r="D51" s="6047">
        <v>114.2</v>
      </c>
      <c r="E51" s="6047">
        <v>147.30000000000001</v>
      </c>
      <c r="H51" s="6048"/>
      <c r="I51" s="6047"/>
      <c r="J51" s="6047"/>
      <c r="K51" s="6047"/>
      <c r="L51" s="6047"/>
    </row>
    <row r="52" spans="1:12" ht="17.25">
      <c r="A52" s="6048">
        <v>36981</v>
      </c>
      <c r="B52" s="6047">
        <v>106.2</v>
      </c>
      <c r="C52" s="6047">
        <v>97.7</v>
      </c>
      <c r="D52" s="6047">
        <v>111.7</v>
      </c>
      <c r="E52" s="6047">
        <v>131.1</v>
      </c>
      <c r="H52" s="6048"/>
      <c r="I52" s="6047"/>
      <c r="J52" s="6047"/>
      <c r="K52" s="6047"/>
      <c r="L52" s="6047"/>
    </row>
    <row r="53" spans="1:12" ht="17.25">
      <c r="A53" s="6048">
        <v>37011</v>
      </c>
      <c r="B53" s="6047">
        <v>105.3</v>
      </c>
      <c r="C53" s="6047">
        <v>94.7</v>
      </c>
      <c r="D53" s="6047">
        <v>109.3</v>
      </c>
      <c r="E53" s="6047">
        <v>137.80000000000001</v>
      </c>
      <c r="H53" s="6048"/>
      <c r="I53" s="6047"/>
      <c r="J53" s="6047"/>
      <c r="K53" s="6047"/>
      <c r="L53" s="6047"/>
    </row>
    <row r="54" spans="1:12" ht="17.25">
      <c r="A54" s="6048">
        <v>37042</v>
      </c>
      <c r="B54" s="6047">
        <v>109</v>
      </c>
      <c r="C54" s="6047">
        <v>95.8</v>
      </c>
      <c r="D54" s="6047">
        <v>109.1</v>
      </c>
      <c r="E54" s="6047">
        <v>152.9</v>
      </c>
      <c r="H54" s="6048"/>
      <c r="I54" s="6047"/>
      <c r="J54" s="6047"/>
      <c r="K54" s="6047"/>
      <c r="L54" s="6047"/>
    </row>
    <row r="55" spans="1:12" ht="17.25">
      <c r="A55" s="6048">
        <v>37072</v>
      </c>
      <c r="B55" s="6047">
        <v>109.2</v>
      </c>
      <c r="C55" s="6047">
        <v>97.6</v>
      </c>
      <c r="D55" s="6047">
        <v>106.2</v>
      </c>
      <c r="E55" s="6047">
        <v>149</v>
      </c>
      <c r="H55" s="6048"/>
      <c r="I55" s="6047"/>
      <c r="J55" s="6047"/>
      <c r="K55" s="6047"/>
      <c r="L55" s="6047"/>
    </row>
    <row r="56" spans="1:12" ht="17.25">
      <c r="A56" s="6048">
        <v>37103</v>
      </c>
      <c r="B56" s="6047">
        <v>110.1</v>
      </c>
      <c r="C56" s="6047">
        <v>104.4</v>
      </c>
      <c r="D56" s="6047">
        <v>103.3</v>
      </c>
      <c r="E56" s="6047">
        <v>131.9</v>
      </c>
      <c r="H56" s="6048"/>
      <c r="I56" s="6047"/>
      <c r="J56" s="6047"/>
      <c r="K56" s="6047"/>
      <c r="L56" s="6047"/>
    </row>
    <row r="57" spans="1:12" ht="17.25">
      <c r="A57" s="6048">
        <v>37134</v>
      </c>
      <c r="B57" s="6047">
        <v>111.3</v>
      </c>
      <c r="C57" s="6047">
        <v>104.7</v>
      </c>
      <c r="D57" s="6047">
        <v>101.1</v>
      </c>
      <c r="E57" s="6047">
        <v>138.1</v>
      </c>
      <c r="H57" s="6048"/>
      <c r="I57" s="6047"/>
      <c r="J57" s="6047"/>
      <c r="K57" s="6047"/>
      <c r="L57" s="6047"/>
    </row>
    <row r="58" spans="1:12" ht="17.25">
      <c r="A58" s="6048">
        <v>37164</v>
      </c>
      <c r="B58" s="6047">
        <v>109.4</v>
      </c>
      <c r="C58" s="6047">
        <v>102.3</v>
      </c>
      <c r="D58" s="6047">
        <v>99.7</v>
      </c>
      <c r="E58" s="6047">
        <v>137.30000000000001</v>
      </c>
      <c r="H58" s="6048"/>
      <c r="I58" s="6047"/>
      <c r="J58" s="6047"/>
      <c r="K58" s="6047"/>
      <c r="L58" s="6047"/>
    </row>
    <row r="59" spans="1:12" ht="17.25">
      <c r="A59" s="6048">
        <v>37195</v>
      </c>
      <c r="B59" s="6047">
        <v>101.9</v>
      </c>
      <c r="C59" s="6047">
        <v>99.9</v>
      </c>
      <c r="D59" s="6047">
        <v>97</v>
      </c>
      <c r="E59" s="6047">
        <v>110.1</v>
      </c>
      <c r="H59" s="6048"/>
      <c r="I59" s="6047"/>
      <c r="J59" s="6047"/>
      <c r="K59" s="6047"/>
      <c r="L59" s="6047"/>
    </row>
    <row r="60" spans="1:12" ht="17.25">
      <c r="A60" s="6048">
        <v>37225</v>
      </c>
      <c r="B60" s="6047">
        <v>101.2</v>
      </c>
      <c r="C60" s="6047">
        <v>101.3</v>
      </c>
      <c r="D60" s="6047">
        <v>98.7</v>
      </c>
      <c r="E60" s="6047">
        <v>101.8</v>
      </c>
      <c r="H60" s="6048"/>
      <c r="I60" s="6047"/>
      <c r="J60" s="6047"/>
      <c r="K60" s="6047"/>
      <c r="L60" s="6047"/>
    </row>
    <row r="61" spans="1:12" ht="17.25">
      <c r="A61" s="6048">
        <v>37256</v>
      </c>
      <c r="B61" s="6047">
        <v>100</v>
      </c>
      <c r="C61" s="6047">
        <v>100</v>
      </c>
      <c r="D61" s="6047">
        <v>100</v>
      </c>
      <c r="E61" s="6047">
        <v>100</v>
      </c>
      <c r="H61" s="6048"/>
      <c r="I61" s="6047"/>
      <c r="J61" s="6047"/>
      <c r="K61" s="6047"/>
      <c r="L61" s="6047"/>
    </row>
    <row r="62" spans="1:12" ht="17.25">
      <c r="A62" s="6048">
        <v>37287</v>
      </c>
      <c r="B62" s="6047">
        <v>101.54627897617191</v>
      </c>
      <c r="C62" s="6047">
        <v>100.6785861025822</v>
      </c>
      <c r="D62" s="6047">
        <v>101.0080878614297</v>
      </c>
      <c r="E62" s="6047">
        <v>104.4223842269445</v>
      </c>
      <c r="H62" s="6048"/>
      <c r="I62" s="6047"/>
      <c r="J62" s="6047"/>
      <c r="K62" s="6047"/>
      <c r="L62" s="6047"/>
    </row>
    <row r="63" spans="1:12" ht="17.25">
      <c r="A63" s="6048">
        <v>37315</v>
      </c>
      <c r="B63" s="6047">
        <v>100.7165236615679</v>
      </c>
      <c r="C63" s="6047">
        <v>97.887779006494981</v>
      </c>
      <c r="D63" s="6047">
        <v>103.25176528057619</v>
      </c>
      <c r="E63" s="6047">
        <v>108.3902073315754</v>
      </c>
      <c r="H63" s="6048"/>
      <c r="I63" s="6047"/>
      <c r="J63" s="6047"/>
      <c r="K63" s="6047"/>
      <c r="L63" s="6047"/>
    </row>
    <row r="64" spans="1:12" ht="17.25">
      <c r="A64" s="6048">
        <v>37346</v>
      </c>
      <c r="B64" s="6047">
        <v>106.9990446602073</v>
      </c>
      <c r="C64" s="6047">
        <v>101.29891368272339</v>
      </c>
      <c r="D64" s="6047">
        <v>106.2003309319781</v>
      </c>
      <c r="E64" s="6047">
        <v>126.9996380745566</v>
      </c>
      <c r="H64" s="6048"/>
      <c r="I64" s="6047"/>
      <c r="J64" s="6047"/>
      <c r="K64" s="6047"/>
      <c r="L64" s="6047"/>
    </row>
    <row r="65" spans="1:12" ht="17.25">
      <c r="A65" s="6048">
        <v>37376</v>
      </c>
      <c r="B65" s="6047">
        <v>109.0590595234962</v>
      </c>
      <c r="C65" s="6047">
        <v>101.87175545279131</v>
      </c>
      <c r="D65" s="6047">
        <v>106.07235717442271</v>
      </c>
      <c r="E65" s="6047">
        <v>136.4082633898052</v>
      </c>
      <c r="H65" s="6048"/>
      <c r="I65" s="6047"/>
      <c r="J65" s="6047"/>
      <c r="K65" s="6047"/>
      <c r="L65" s="6047"/>
    </row>
    <row r="66" spans="1:12" ht="17.25">
      <c r="A66" s="6048">
        <v>37407</v>
      </c>
      <c r="B66" s="6047">
        <v>110.27456734471291</v>
      </c>
      <c r="C66" s="6047">
        <v>103.34863954989039</v>
      </c>
      <c r="D66" s="6047">
        <v>107.65608079106499</v>
      </c>
      <c r="E66" s="6047">
        <v>136.2700997880151</v>
      </c>
      <c r="H66" s="6048"/>
      <c r="I66" s="6047"/>
      <c r="J66" s="6047"/>
      <c r="K66" s="6047"/>
      <c r="L66" s="6047"/>
    </row>
    <row r="67" spans="1:12" ht="17.25">
      <c r="A67" s="6048">
        <v>37437</v>
      </c>
      <c r="B67" s="6047">
        <v>113.50133185526209</v>
      </c>
      <c r="C67" s="6047">
        <v>109.27186958803161</v>
      </c>
      <c r="D67" s="6047">
        <v>109.980366423221</v>
      </c>
      <c r="E67" s="6047">
        <v>129.0727240347218</v>
      </c>
      <c r="H67" s="6048"/>
      <c r="I67" s="6047"/>
      <c r="J67" s="6047"/>
      <c r="K67" s="6047"/>
      <c r="L67" s="6047"/>
    </row>
    <row r="68" spans="1:12" ht="17.25">
      <c r="A68" s="6048">
        <v>37468</v>
      </c>
      <c r="B68" s="6047">
        <v>121.6243971605784</v>
      </c>
      <c r="C68" s="6047">
        <v>118.9361966868766</v>
      </c>
      <c r="D68" s="6047">
        <v>107.2651511514359</v>
      </c>
      <c r="E68" s="6047">
        <v>137.9866604622305</v>
      </c>
      <c r="H68" s="6048"/>
      <c r="I68" s="6047"/>
      <c r="J68" s="6047"/>
      <c r="K68" s="6047"/>
      <c r="L68" s="6047"/>
    </row>
    <row r="69" spans="1:12" ht="17.25">
      <c r="A69" s="6048">
        <v>37499</v>
      </c>
      <c r="B69" s="6047">
        <v>124.9410015838686</v>
      </c>
      <c r="C69" s="6047">
        <v>123.1623800050052</v>
      </c>
      <c r="D69" s="6047">
        <v>103.86579939825749</v>
      </c>
      <c r="E69" s="6047">
        <v>142.39353359874531</v>
      </c>
      <c r="H69" s="6048"/>
      <c r="I69" s="6047"/>
      <c r="J69" s="6047"/>
      <c r="K69" s="6047"/>
      <c r="L69" s="6047"/>
    </row>
    <row r="70" spans="1:12" ht="17.25">
      <c r="A70" s="6048">
        <v>37529</v>
      </c>
      <c r="B70" s="6047">
        <v>129.29750539078501</v>
      </c>
      <c r="C70" s="6047">
        <v>126.91245033554129</v>
      </c>
      <c r="D70" s="6047">
        <v>104.7428119357658</v>
      </c>
      <c r="E70" s="6047">
        <v>151.56730951519219</v>
      </c>
      <c r="H70" s="6048"/>
      <c r="I70" s="6047"/>
      <c r="J70" s="6047"/>
      <c r="K70" s="6047"/>
      <c r="L70" s="6047"/>
    </row>
    <row r="71" spans="1:12" ht="17.25">
      <c r="A71" s="6048">
        <v>37560</v>
      </c>
      <c r="B71" s="6047">
        <v>125.2337194738958</v>
      </c>
      <c r="C71" s="6047">
        <v>122.041591905027</v>
      </c>
      <c r="D71" s="6047">
        <v>105.391070444894</v>
      </c>
      <c r="E71" s="6047">
        <v>147.24161108525911</v>
      </c>
      <c r="H71" s="6048"/>
      <c r="I71" s="6047"/>
      <c r="J71" s="6047"/>
      <c r="K71" s="6047"/>
      <c r="L71" s="6047"/>
    </row>
    <row r="72" spans="1:12" ht="17.25">
      <c r="A72" s="6048">
        <v>37590</v>
      </c>
      <c r="B72" s="6047">
        <v>123.80410327109099</v>
      </c>
      <c r="C72" s="6047">
        <v>123.7622625840731</v>
      </c>
      <c r="D72" s="6047">
        <v>109.9998360517996</v>
      </c>
      <c r="E72" s="6047">
        <v>129.53932061423899</v>
      </c>
      <c r="H72" s="6048"/>
      <c r="I72" s="6047"/>
      <c r="J72" s="6047"/>
      <c r="K72" s="6047"/>
      <c r="L72" s="6047"/>
    </row>
    <row r="73" spans="1:12" ht="17.25">
      <c r="A73" s="6048">
        <v>37621</v>
      </c>
      <c r="B73" s="6047">
        <v>126.5259503453355</v>
      </c>
      <c r="C73" s="6047">
        <v>121.2775268477567</v>
      </c>
      <c r="D73" s="6047">
        <v>112.396634687771</v>
      </c>
      <c r="E73" s="6047">
        <v>152.67738655360779</v>
      </c>
      <c r="H73" s="6048"/>
      <c r="I73" s="6047"/>
      <c r="J73" s="6047"/>
      <c r="K73" s="6047"/>
      <c r="L73" s="6047"/>
    </row>
    <row r="74" spans="1:12" ht="17.25">
      <c r="A74" s="6048">
        <v>37652</v>
      </c>
      <c r="B74" s="6047">
        <v>128.2277843747367</v>
      </c>
      <c r="C74" s="6047">
        <v>119.5592837041961</v>
      </c>
      <c r="D74" s="6047">
        <v>116.317585211793</v>
      </c>
      <c r="E74" s="6047">
        <v>167.22506592213401</v>
      </c>
      <c r="H74" s="6048"/>
      <c r="I74" s="6047"/>
      <c r="J74" s="6047"/>
      <c r="K74" s="6047"/>
      <c r="L74" s="6047"/>
    </row>
    <row r="75" spans="1:12" ht="17.25">
      <c r="A75" s="6048">
        <v>37680</v>
      </c>
      <c r="B75" s="6047">
        <v>131.32429732198131</v>
      </c>
      <c r="C75" s="6047">
        <v>121.69788805056329</v>
      </c>
      <c r="D75" s="6047">
        <v>119.5647553200989</v>
      </c>
      <c r="E75" s="6047">
        <v>174.34594902021581</v>
      </c>
      <c r="H75" s="6048"/>
      <c r="I75" s="6047"/>
      <c r="J75" s="6047"/>
      <c r="K75" s="6047"/>
      <c r="L75" s="6047"/>
    </row>
    <row r="76" spans="1:12" ht="17.25">
      <c r="A76" s="6048">
        <v>37711</v>
      </c>
      <c r="B76" s="6047">
        <v>128.79582614920281</v>
      </c>
      <c r="C76" s="6047">
        <v>121.1956798986773</v>
      </c>
      <c r="D76" s="6047">
        <v>118.4688808316312</v>
      </c>
      <c r="E76" s="6047">
        <v>162.5941437016352</v>
      </c>
      <c r="H76" s="6048"/>
      <c r="I76" s="6047"/>
      <c r="J76" s="6047"/>
      <c r="K76" s="6047"/>
      <c r="L76" s="6047"/>
    </row>
    <row r="77" spans="1:12" ht="17.25">
      <c r="A77" s="6048">
        <v>37741</v>
      </c>
      <c r="B77" s="6047">
        <v>125.7055748425138</v>
      </c>
      <c r="C77" s="6047">
        <v>124.5030036886447</v>
      </c>
      <c r="D77" s="6047">
        <v>114.2438862957452</v>
      </c>
      <c r="E77" s="6047">
        <v>134.12336487255021</v>
      </c>
      <c r="H77" s="6048"/>
      <c r="I77" s="6047"/>
      <c r="J77" s="6047"/>
      <c r="K77" s="6047"/>
      <c r="L77" s="6047"/>
    </row>
    <row r="78" spans="1:12" ht="17.25">
      <c r="A78" s="6048">
        <v>37772</v>
      </c>
      <c r="B78" s="6047">
        <v>130.45645737307299</v>
      </c>
      <c r="C78" s="6047">
        <v>130.16700343790399</v>
      </c>
      <c r="D78" s="6047">
        <v>116.5700118836162</v>
      </c>
      <c r="E78" s="6047">
        <v>137.37138720852039</v>
      </c>
      <c r="H78" s="6048"/>
      <c r="I78" s="6047"/>
      <c r="J78" s="6047"/>
      <c r="K78" s="6047"/>
      <c r="L78" s="6047"/>
    </row>
    <row r="79" spans="1:12" ht="17.25">
      <c r="A79" s="6048">
        <v>37802</v>
      </c>
      <c r="B79" s="6047">
        <v>131.45167901283659</v>
      </c>
      <c r="C79" s="6047">
        <v>128.7282751497963</v>
      </c>
      <c r="D79" s="6047">
        <v>118.55650207181731</v>
      </c>
      <c r="E79" s="6047">
        <v>147.0313496372124</v>
      </c>
      <c r="H79" s="6048"/>
      <c r="I79" s="6047"/>
      <c r="J79" s="6047"/>
      <c r="K79" s="6047"/>
      <c r="L79" s="6047"/>
    </row>
    <row r="80" spans="1:12" ht="17.25">
      <c r="A80" s="6048">
        <v>37833</v>
      </c>
      <c r="B80" s="6047">
        <v>130.14762332188829</v>
      </c>
      <c r="C80" s="6047">
        <v>125.0059149000528</v>
      </c>
      <c r="D80" s="6047">
        <v>123.51103169074941</v>
      </c>
      <c r="E80" s="6047">
        <v>152.09141202626509</v>
      </c>
      <c r="H80" s="6048"/>
      <c r="I80" s="6047"/>
      <c r="J80" s="6047"/>
      <c r="K80" s="6047"/>
      <c r="L80" s="6047"/>
    </row>
    <row r="81" spans="1:12" ht="17.25">
      <c r="A81" s="6048">
        <v>37864</v>
      </c>
      <c r="B81" s="6047">
        <v>130.20109804337599</v>
      </c>
      <c r="C81" s="6047">
        <v>123.3140071560529</v>
      </c>
      <c r="D81" s="6047">
        <v>124.68203025275869</v>
      </c>
      <c r="E81" s="6047">
        <v>159.5298416145317</v>
      </c>
      <c r="H81" s="6048"/>
      <c r="I81" s="6047"/>
      <c r="J81" s="6047"/>
      <c r="K81" s="6047"/>
      <c r="L81" s="6047"/>
    </row>
    <row r="82" spans="1:12" ht="17.25">
      <c r="A82" s="6048">
        <v>37894</v>
      </c>
      <c r="B82" s="6047">
        <v>136.3413946474985</v>
      </c>
      <c r="C82" s="6047">
        <v>134.85955966222221</v>
      </c>
      <c r="D82" s="6047">
        <v>124.83226895102059</v>
      </c>
      <c r="E82" s="6047">
        <v>144.18902848870249</v>
      </c>
      <c r="H82" s="6048"/>
      <c r="I82" s="6047"/>
      <c r="J82" s="6047"/>
      <c r="K82" s="6047"/>
      <c r="L82" s="6047"/>
    </row>
    <row r="83" spans="1:12" ht="17.25">
      <c r="A83" s="6048">
        <v>37925</v>
      </c>
      <c r="B83" s="6047">
        <v>145.01664810219549</v>
      </c>
      <c r="C83" s="6047">
        <v>142.6830829911587</v>
      </c>
      <c r="D83" s="6047">
        <v>129.7127481679523</v>
      </c>
      <c r="E83" s="6047">
        <v>158.9335263602361</v>
      </c>
      <c r="H83" s="6048"/>
      <c r="I83" s="6047"/>
      <c r="J83" s="6047"/>
      <c r="K83" s="6047"/>
      <c r="L83" s="6047"/>
    </row>
    <row r="84" spans="1:12" ht="17.25">
      <c r="A84" s="6048">
        <v>37955</v>
      </c>
      <c r="B84" s="6047">
        <v>152.62651541901749</v>
      </c>
      <c r="C84" s="6047">
        <v>153.34211101745069</v>
      </c>
      <c r="D84" s="6047">
        <v>136.8410623798658</v>
      </c>
      <c r="E84" s="6047">
        <v>153.92700595740729</v>
      </c>
      <c r="H84" s="6048"/>
      <c r="I84" s="6047"/>
      <c r="J84" s="6047"/>
      <c r="K84" s="6047"/>
      <c r="L84" s="6047"/>
    </row>
    <row r="85" spans="1:12" ht="17.25">
      <c r="A85" s="6048">
        <v>37986</v>
      </c>
      <c r="B85" s="6047">
        <v>154.32446789354179</v>
      </c>
      <c r="C85" s="6047">
        <v>153.1310295873663</v>
      </c>
      <c r="D85" s="6047">
        <v>145.24698422525421</v>
      </c>
      <c r="E85" s="6047">
        <v>159.45400961687571</v>
      </c>
      <c r="H85" s="6048"/>
      <c r="I85" s="6047"/>
      <c r="J85" s="6047"/>
      <c r="K85" s="6047"/>
      <c r="L85" s="6047"/>
    </row>
    <row r="86" spans="1:12" ht="17.25">
      <c r="A86" s="6048">
        <v>38017</v>
      </c>
      <c r="B86" s="6047">
        <v>161.77932517790239</v>
      </c>
      <c r="C86" s="6047">
        <v>160.50810217467961</v>
      </c>
      <c r="D86" s="6047">
        <v>153.88098148219831</v>
      </c>
      <c r="E86" s="6047">
        <v>166.1289488651048</v>
      </c>
      <c r="H86" s="6048"/>
      <c r="I86" s="6047"/>
      <c r="J86" s="6047"/>
      <c r="K86" s="6047"/>
      <c r="L86" s="6047"/>
    </row>
    <row r="87" spans="1:12" ht="17.25">
      <c r="A87" s="6048">
        <v>38046</v>
      </c>
      <c r="B87" s="6047">
        <v>168.29226569647631</v>
      </c>
      <c r="C87" s="6047">
        <v>168.08628534665479</v>
      </c>
      <c r="D87" s="6047">
        <v>164.90660817503391</v>
      </c>
      <c r="E87" s="6047">
        <v>164.96627080699841</v>
      </c>
      <c r="H87" s="6048"/>
      <c r="I87" s="6047"/>
      <c r="J87" s="6047"/>
      <c r="K87" s="6047"/>
      <c r="L87" s="6047"/>
    </row>
    <row r="88" spans="1:12" ht="17.25">
      <c r="A88" s="6048">
        <v>38077</v>
      </c>
      <c r="B88" s="6047">
        <v>184.09761558664559</v>
      </c>
      <c r="C88" s="6047">
        <v>185.35311365961459</v>
      </c>
      <c r="D88" s="6047">
        <v>169.8798067244397</v>
      </c>
      <c r="E88" s="6047">
        <v>180.52496423831889</v>
      </c>
      <c r="H88" s="6048"/>
      <c r="I88" s="6047"/>
      <c r="J88" s="6047"/>
      <c r="K88" s="6047"/>
      <c r="L88" s="6047"/>
    </row>
    <row r="89" spans="1:12" ht="17.25">
      <c r="A89" s="6048">
        <v>38107</v>
      </c>
      <c r="B89" s="6047">
        <v>185.9304302574555</v>
      </c>
      <c r="C89" s="6047">
        <v>188.9537733141905</v>
      </c>
      <c r="D89" s="6047">
        <v>166.8785794331275</v>
      </c>
      <c r="E89" s="6047">
        <v>177.68068984138429</v>
      </c>
      <c r="H89" s="6048"/>
      <c r="I89" s="6047"/>
      <c r="J89" s="6047"/>
      <c r="K89" s="6047"/>
      <c r="L89" s="6047"/>
    </row>
    <row r="90" spans="1:12" ht="17.25">
      <c r="A90" s="6048">
        <v>38138</v>
      </c>
      <c r="B90" s="6047">
        <v>183.18354041713221</v>
      </c>
      <c r="C90" s="6047">
        <v>182.5882706078703</v>
      </c>
      <c r="D90" s="6047">
        <v>153.20417825775169</v>
      </c>
      <c r="E90" s="6047">
        <v>200.97202833359151</v>
      </c>
      <c r="H90" s="6048"/>
      <c r="I90" s="6047"/>
      <c r="J90" s="6047"/>
      <c r="K90" s="6047"/>
      <c r="L90" s="6047"/>
    </row>
    <row r="91" spans="1:12" ht="17.25">
      <c r="A91" s="6048">
        <v>38168</v>
      </c>
      <c r="B91" s="6047">
        <v>173.1386633872408</v>
      </c>
      <c r="C91" s="6047">
        <v>171.3958893117954</v>
      </c>
      <c r="D91" s="6047">
        <v>153.71629133568561</v>
      </c>
      <c r="E91" s="6047">
        <v>188.17733197754879</v>
      </c>
      <c r="H91" s="6048"/>
      <c r="I91" s="6047"/>
      <c r="J91" s="6047"/>
      <c r="K91" s="6047"/>
      <c r="L91" s="6047"/>
    </row>
    <row r="92" spans="1:12" ht="17.25">
      <c r="A92" s="6048">
        <v>38199</v>
      </c>
      <c r="B92" s="6047">
        <v>171.4784069034483</v>
      </c>
      <c r="C92" s="6047">
        <v>165.7469899599246</v>
      </c>
      <c r="D92" s="6047">
        <v>159.65546158186521</v>
      </c>
      <c r="E92" s="6047">
        <v>204.5843889492094</v>
      </c>
      <c r="H92" s="6048"/>
      <c r="I92" s="6047"/>
      <c r="J92" s="6047"/>
      <c r="K92" s="6047"/>
      <c r="L92" s="6047"/>
    </row>
    <row r="93" spans="1:12" ht="17.25">
      <c r="A93" s="6048">
        <v>38230</v>
      </c>
      <c r="B93" s="6047">
        <v>151.103846753608</v>
      </c>
      <c r="C93" s="6047">
        <v>135.76241462267109</v>
      </c>
      <c r="D93" s="6047">
        <v>163.30847009685419</v>
      </c>
      <c r="E93" s="6047">
        <v>229.95880943763609</v>
      </c>
      <c r="H93" s="6048"/>
      <c r="I93" s="6047"/>
      <c r="J93" s="6047"/>
      <c r="K93" s="6047"/>
      <c r="L93" s="6047"/>
    </row>
    <row r="94" spans="1:12" ht="17.25">
      <c r="A94" s="6048">
        <v>38260</v>
      </c>
      <c r="B94" s="6047">
        <v>143.95339961257611</v>
      </c>
      <c r="C94" s="6047">
        <v>127.25117665061779</v>
      </c>
      <c r="D94" s="6047">
        <v>165.02843204655159</v>
      </c>
      <c r="E94" s="6047">
        <v>231.19860515083039</v>
      </c>
      <c r="H94" s="6048"/>
      <c r="I94" s="6047"/>
      <c r="J94" s="6047"/>
      <c r="K94" s="6047"/>
      <c r="L94" s="6047"/>
    </row>
    <row r="95" spans="1:12" ht="17.25">
      <c r="A95" s="6048">
        <v>38291</v>
      </c>
      <c r="B95" s="6047">
        <v>136.1339446430346</v>
      </c>
      <c r="C95" s="6047">
        <v>114.44513300640421</v>
      </c>
      <c r="D95" s="6047">
        <v>168.60156309382521</v>
      </c>
      <c r="E95" s="6047">
        <v>265.91179359908932</v>
      </c>
      <c r="H95" s="6048"/>
      <c r="I95" s="6047"/>
      <c r="J95" s="6047"/>
      <c r="K95" s="6047"/>
      <c r="L95" s="6047"/>
    </row>
    <row r="96" spans="1:12" ht="17.25">
      <c r="A96" s="6048">
        <v>38321</v>
      </c>
      <c r="B96" s="6047">
        <v>133.3886055520039</v>
      </c>
      <c r="C96" s="6047">
        <v>114.4396281377238</v>
      </c>
      <c r="D96" s="6047">
        <v>172.12840986785559</v>
      </c>
      <c r="E96" s="6047">
        <v>230.1656814251813</v>
      </c>
      <c r="H96" s="6048"/>
      <c r="I96" s="6047"/>
      <c r="J96" s="6047"/>
      <c r="K96" s="6047"/>
      <c r="L96" s="6047"/>
    </row>
    <row r="97" spans="1:12" ht="17.25">
      <c r="A97" s="6048">
        <v>38352</v>
      </c>
      <c r="B97" s="6047">
        <v>132.49613651599839</v>
      </c>
      <c r="C97" s="6047">
        <v>115.3205083292853</v>
      </c>
      <c r="D97" s="6047">
        <v>173.25206226860689</v>
      </c>
      <c r="E97" s="6047">
        <v>211.57299691501589</v>
      </c>
      <c r="H97" s="6048"/>
      <c r="I97" s="6047"/>
      <c r="J97" s="6047"/>
      <c r="K97" s="6047"/>
      <c r="L97" s="6047"/>
    </row>
    <row r="98" spans="1:12" ht="17.25">
      <c r="A98" s="6048">
        <v>38383</v>
      </c>
      <c r="B98" s="6047">
        <v>134.95840472189289</v>
      </c>
      <c r="C98" s="6047">
        <v>115.48064114187819</v>
      </c>
      <c r="D98" s="6047">
        <v>174.72584359294811</v>
      </c>
      <c r="E98" s="6047">
        <v>236.04605070403039</v>
      </c>
      <c r="H98" s="6048"/>
      <c r="I98" s="6047"/>
      <c r="J98" s="6047"/>
      <c r="K98" s="6047"/>
      <c r="L98" s="6047"/>
    </row>
    <row r="99" spans="1:12" ht="17.25">
      <c r="A99" s="6048">
        <v>38411</v>
      </c>
      <c r="B99" s="6047">
        <v>136.36156486869211</v>
      </c>
      <c r="C99" s="6047">
        <v>115.9964268388279</v>
      </c>
      <c r="D99" s="6047">
        <v>177.9717447703168</v>
      </c>
      <c r="E99" s="6047">
        <v>243.9709868746622</v>
      </c>
      <c r="H99" s="6048"/>
      <c r="I99" s="6047"/>
      <c r="J99" s="6047"/>
      <c r="K99" s="6047"/>
      <c r="L99" s="6047"/>
    </row>
    <row r="100" spans="1:12" ht="17.25">
      <c r="A100" s="6048">
        <v>38442</v>
      </c>
      <c r="B100" s="6047">
        <v>150.95786785576041</v>
      </c>
      <c r="C100" s="6047">
        <v>128.15711604809789</v>
      </c>
      <c r="D100" s="6047">
        <v>185.56599854262851</v>
      </c>
      <c r="E100" s="6047">
        <v>284.14421867190521</v>
      </c>
      <c r="H100" s="6048"/>
      <c r="I100" s="6047"/>
      <c r="J100" s="6047"/>
      <c r="K100" s="6047"/>
      <c r="L100" s="6047"/>
    </row>
    <row r="101" spans="1:12" ht="17.25">
      <c r="A101" s="6048">
        <v>38472</v>
      </c>
      <c r="B101" s="6047">
        <v>148.486195847201</v>
      </c>
      <c r="C101" s="6047">
        <v>126.2555619008712</v>
      </c>
      <c r="D101" s="6047">
        <v>182.3373995319262</v>
      </c>
      <c r="E101" s="6047">
        <v>277.58756585032302</v>
      </c>
      <c r="H101" s="6048"/>
      <c r="I101" s="6047"/>
      <c r="J101" s="6047"/>
      <c r="K101" s="6047"/>
      <c r="L101" s="6047"/>
    </row>
    <row r="102" spans="1:12" ht="17.25">
      <c r="A102" s="6048">
        <v>38503</v>
      </c>
      <c r="B102" s="6047">
        <v>148.47358840578801</v>
      </c>
      <c r="C102" s="6047">
        <v>128.8504634892025</v>
      </c>
      <c r="D102" s="6047">
        <v>173.78205638689261</v>
      </c>
      <c r="E102" s="6047">
        <v>259.79525360632778</v>
      </c>
      <c r="H102" s="6048"/>
      <c r="I102" s="6047"/>
      <c r="J102" s="6047"/>
      <c r="K102" s="6047"/>
      <c r="L102" s="6047"/>
    </row>
    <row r="103" spans="1:12" ht="17.25">
      <c r="A103" s="6048">
        <v>38533</v>
      </c>
      <c r="B103" s="6047">
        <v>157.67281348608881</v>
      </c>
      <c r="C103" s="6047">
        <v>136.65429366027249</v>
      </c>
      <c r="D103" s="6047">
        <v>172.63545795884309</v>
      </c>
      <c r="E103" s="6047">
        <v>290.76980967317468</v>
      </c>
      <c r="H103" s="6048"/>
      <c r="I103" s="6047"/>
      <c r="J103" s="6047"/>
      <c r="K103" s="6047"/>
      <c r="L103" s="6047"/>
    </row>
    <row r="104" spans="1:12" ht="17.25">
      <c r="A104" s="6048">
        <v>38564</v>
      </c>
      <c r="B104" s="6047">
        <v>159.06089162905101</v>
      </c>
      <c r="C104" s="6047">
        <v>136.5556443915182</v>
      </c>
      <c r="D104" s="6047">
        <v>173.03844936804941</v>
      </c>
      <c r="E104" s="6047">
        <v>307.88135739275708</v>
      </c>
      <c r="H104" s="6048"/>
      <c r="I104" s="6047"/>
      <c r="J104" s="6047"/>
      <c r="K104" s="6047"/>
      <c r="L104" s="6047"/>
    </row>
    <row r="105" spans="1:12" ht="17.25">
      <c r="A105" s="6048">
        <v>38595</v>
      </c>
      <c r="B105" s="6047">
        <v>154.35185667839849</v>
      </c>
      <c r="C105" s="6047">
        <v>127.2577725645089</v>
      </c>
      <c r="D105" s="6047">
        <v>180.3527367335335</v>
      </c>
      <c r="E105" s="6047">
        <v>342.69341468038459</v>
      </c>
      <c r="H105" s="6048"/>
      <c r="I105" s="6047"/>
      <c r="J105" s="6047"/>
      <c r="K105" s="6047"/>
      <c r="L105" s="6047"/>
    </row>
    <row r="106" spans="1:12" ht="17.25">
      <c r="A106" s="6048">
        <v>38625</v>
      </c>
      <c r="B106" s="6047">
        <v>144.0671719239823</v>
      </c>
      <c r="C106" s="6047">
        <v>116.3917575449407</v>
      </c>
      <c r="D106" s="6047">
        <v>178.88979278397261</v>
      </c>
      <c r="E106" s="6047">
        <v>335.66281187345157</v>
      </c>
      <c r="H106" s="6048"/>
      <c r="I106" s="6047"/>
      <c r="J106" s="6047"/>
      <c r="K106" s="6047"/>
      <c r="L106" s="6047"/>
    </row>
    <row r="107" spans="1:12" ht="17.25">
      <c r="A107" s="6048">
        <v>38656</v>
      </c>
      <c r="B107" s="6047">
        <v>141.79457604661519</v>
      </c>
      <c r="C107" s="6047">
        <v>115.46388630176151</v>
      </c>
      <c r="D107" s="6047">
        <v>180.07671738223021</v>
      </c>
      <c r="E107" s="6047">
        <v>313.3877944952855</v>
      </c>
      <c r="H107" s="6048"/>
      <c r="I107" s="6047"/>
      <c r="J107" s="6047"/>
      <c r="K107" s="6047"/>
      <c r="L107" s="6047"/>
    </row>
    <row r="108" spans="1:12" ht="17.25">
      <c r="A108" s="6048">
        <v>38686</v>
      </c>
      <c r="B108" s="6047">
        <v>142.49037130347949</v>
      </c>
      <c r="C108" s="6047">
        <v>117.2359919592998</v>
      </c>
      <c r="D108" s="6047">
        <v>183.9642707383361</v>
      </c>
      <c r="E108" s="6047">
        <v>296.28348528457019</v>
      </c>
      <c r="H108" s="6048"/>
      <c r="I108" s="6047"/>
      <c r="J108" s="6047"/>
      <c r="K108" s="6047"/>
      <c r="L108" s="6047"/>
    </row>
    <row r="109" spans="1:12" ht="17.25">
      <c r="A109" s="6048">
        <v>38717</v>
      </c>
      <c r="B109" s="6047">
        <v>147.25075649087401</v>
      </c>
      <c r="C109" s="6047">
        <v>121.17867236844999</v>
      </c>
      <c r="D109" s="6047">
        <v>192.4800571092749</v>
      </c>
      <c r="E109" s="6047">
        <v>302.58345828378322</v>
      </c>
      <c r="H109" s="6048"/>
      <c r="I109" s="6047"/>
      <c r="J109" s="6047"/>
      <c r="K109" s="6047"/>
      <c r="L109" s="6047"/>
    </row>
    <row r="110" spans="1:12" ht="17.25">
      <c r="A110" s="6048">
        <v>38748</v>
      </c>
      <c r="B110" s="6047">
        <v>151.0407500748376</v>
      </c>
      <c r="C110" s="6047">
        <v>121.8390481914613</v>
      </c>
      <c r="D110" s="6047">
        <v>199.05321941623399</v>
      </c>
      <c r="E110" s="6047">
        <v>338.90353825207143</v>
      </c>
      <c r="H110" s="6048"/>
      <c r="I110" s="6047"/>
      <c r="J110" s="6047"/>
      <c r="K110" s="6047"/>
      <c r="L110" s="6047"/>
    </row>
    <row r="111" spans="1:12" ht="17.25">
      <c r="A111" s="6048">
        <v>38776</v>
      </c>
      <c r="B111" s="6047">
        <v>150.51378557174601</v>
      </c>
      <c r="C111" s="6047">
        <v>121.7472908383024</v>
      </c>
      <c r="D111" s="6047">
        <v>207.70254629051351</v>
      </c>
      <c r="E111" s="6047">
        <v>320.64076806980381</v>
      </c>
      <c r="H111" s="6048"/>
      <c r="I111" s="6047"/>
      <c r="J111" s="6047"/>
      <c r="K111" s="6047"/>
      <c r="L111" s="6047"/>
    </row>
    <row r="112" spans="1:12" ht="17.25">
      <c r="A112" s="6048">
        <v>38807</v>
      </c>
      <c r="B112" s="6047">
        <v>151.2344638423728</v>
      </c>
      <c r="C112" s="6047">
        <v>120.9153875438777</v>
      </c>
      <c r="D112" s="6047">
        <v>215.21977440077509</v>
      </c>
      <c r="E112" s="6047">
        <v>332.69910208020809</v>
      </c>
      <c r="H112" s="6048"/>
      <c r="I112" s="6047"/>
      <c r="J112" s="6047"/>
      <c r="K112" s="6047"/>
      <c r="L112" s="6047"/>
    </row>
    <row r="113" spans="1:12" ht="17.25">
      <c r="A113" s="6048">
        <v>38837</v>
      </c>
      <c r="B113" s="6047">
        <v>156.89045346852529</v>
      </c>
      <c r="C113" s="6047">
        <v>120.93638048759</v>
      </c>
      <c r="D113" s="6047">
        <v>249.55892273993959</v>
      </c>
      <c r="E113" s="6047">
        <v>375.23447598365988</v>
      </c>
      <c r="H113" s="6048"/>
      <c r="I113" s="6047"/>
      <c r="J113" s="6047"/>
      <c r="K113" s="6047"/>
      <c r="L113" s="6047"/>
    </row>
    <row r="114" spans="1:12" ht="17.25">
      <c r="A114" s="6048">
        <v>38868</v>
      </c>
      <c r="B114" s="6047">
        <v>164.91637457262539</v>
      </c>
      <c r="C114" s="6047">
        <v>125.7423094199317</v>
      </c>
      <c r="D114" s="6047">
        <v>293.3433668600818</v>
      </c>
      <c r="E114" s="6047">
        <v>375.17536149457828</v>
      </c>
      <c r="H114" s="6048"/>
      <c r="I114" s="6047"/>
      <c r="J114" s="6047"/>
      <c r="K114" s="6047"/>
      <c r="L114" s="6047"/>
    </row>
    <row r="115" spans="1:12" ht="17.25">
      <c r="A115" s="6048">
        <v>38898</v>
      </c>
      <c r="B115" s="6047">
        <v>161.52939417296949</v>
      </c>
      <c r="C115" s="6047">
        <v>124.5427208955016</v>
      </c>
      <c r="D115" s="6047">
        <v>271.45948446599982</v>
      </c>
      <c r="E115" s="6047">
        <v>367.89359391965121</v>
      </c>
      <c r="H115" s="6048"/>
      <c r="I115" s="6047"/>
      <c r="J115" s="6047"/>
      <c r="K115" s="6047"/>
      <c r="L115" s="6047"/>
    </row>
    <row r="116" spans="1:12" ht="17.25">
      <c r="A116" s="6048">
        <v>38929</v>
      </c>
      <c r="B116" s="6047">
        <v>164.45350432275521</v>
      </c>
      <c r="C116" s="6047">
        <v>125.19143476894141</v>
      </c>
      <c r="D116" s="6047">
        <v>280.20836876715492</v>
      </c>
      <c r="E116" s="6047">
        <v>394.49183944297812</v>
      </c>
      <c r="H116" s="6048"/>
      <c r="I116" s="6047"/>
      <c r="J116" s="6047"/>
      <c r="K116" s="6047"/>
      <c r="L116" s="6047"/>
    </row>
    <row r="117" spans="1:12" ht="17.25">
      <c r="A117" s="6048">
        <v>38960</v>
      </c>
      <c r="B117" s="6047">
        <v>158.54679599593771</v>
      </c>
      <c r="C117" s="6047">
        <v>119.1684675164806</v>
      </c>
      <c r="D117" s="6047">
        <v>278.38272329762032</v>
      </c>
      <c r="E117" s="6047">
        <v>393.61977146993303</v>
      </c>
      <c r="H117" s="6048"/>
      <c r="I117" s="6047"/>
      <c r="J117" s="6047"/>
      <c r="K117" s="6047"/>
      <c r="L117" s="6047"/>
    </row>
    <row r="118" spans="1:12" ht="17.25">
      <c r="A118" s="6048">
        <v>38990</v>
      </c>
      <c r="B118" s="6047">
        <v>156.9738088258882</v>
      </c>
      <c r="C118" s="6047">
        <v>121.3661497114569</v>
      </c>
      <c r="D118" s="6047">
        <v>276.46060099769318</v>
      </c>
      <c r="E118" s="6047">
        <v>335.87830113345751</v>
      </c>
      <c r="H118" s="6048"/>
      <c r="I118" s="6047"/>
      <c r="J118" s="6047"/>
      <c r="K118" s="6047"/>
      <c r="L118" s="6047"/>
    </row>
    <row r="119" spans="1:12" ht="17.25">
      <c r="A119" s="6048">
        <v>39021</v>
      </c>
      <c r="B119" s="6047">
        <v>164.629153487747</v>
      </c>
      <c r="C119" s="6047">
        <v>131.6344771710846</v>
      </c>
      <c r="D119" s="6047">
        <v>275.492418152075</v>
      </c>
      <c r="E119" s="6047">
        <v>312.43644761559977</v>
      </c>
      <c r="H119" s="6048"/>
      <c r="I119" s="6047"/>
      <c r="J119" s="6047"/>
      <c r="K119" s="6047"/>
      <c r="L119" s="6047"/>
    </row>
    <row r="120" spans="1:12" ht="17.25">
      <c r="A120" s="6048">
        <v>39051</v>
      </c>
      <c r="B120" s="6047">
        <v>172.73365298688981</v>
      </c>
      <c r="C120" s="6047">
        <v>141.54811882181551</v>
      </c>
      <c r="D120" s="6047">
        <v>269.59729151462551</v>
      </c>
      <c r="E120" s="6047">
        <v>311.46746405161082</v>
      </c>
      <c r="H120" s="6048"/>
      <c r="I120" s="6047"/>
      <c r="J120" s="6047"/>
      <c r="K120" s="6047"/>
      <c r="L120" s="6047"/>
    </row>
    <row r="121" spans="1:12" ht="17.25">
      <c r="A121" s="6048">
        <v>39082</v>
      </c>
      <c r="B121" s="6047">
        <v>172.89468678679489</v>
      </c>
      <c r="C121" s="6047">
        <v>140.7366968599332</v>
      </c>
      <c r="D121" s="6047">
        <v>262.24806652908671</v>
      </c>
      <c r="E121" s="6047">
        <v>332.96451407200482</v>
      </c>
      <c r="H121" s="6048"/>
      <c r="I121" s="6047"/>
      <c r="J121" s="6047"/>
      <c r="K121" s="6047"/>
      <c r="L121" s="6047"/>
    </row>
    <row r="122" spans="1:12" ht="17.25">
      <c r="A122" s="6048">
        <v>39113</v>
      </c>
      <c r="B122" s="6047">
        <v>169.2740361654424</v>
      </c>
      <c r="C122" s="6047">
        <v>142.55067411364129</v>
      </c>
      <c r="D122" s="6047">
        <v>242.37698249835941</v>
      </c>
      <c r="E122" s="6047">
        <v>290.76400737638431</v>
      </c>
      <c r="H122" s="6048"/>
      <c r="I122" s="6047"/>
      <c r="J122" s="6047"/>
      <c r="K122" s="6047"/>
      <c r="L122" s="6047"/>
    </row>
    <row r="123" spans="1:12" ht="17.25">
      <c r="A123" s="6048">
        <v>39141</v>
      </c>
      <c r="B123" s="6047">
        <v>177.73613174637069</v>
      </c>
      <c r="C123" s="6047">
        <v>150.1269055240985</v>
      </c>
      <c r="D123" s="6047">
        <v>247.45166395766071</v>
      </c>
      <c r="E123" s="6047">
        <v>309.62333902073198</v>
      </c>
      <c r="H123" s="6048"/>
      <c r="I123" s="6047"/>
      <c r="J123" s="6047"/>
      <c r="K123" s="6047"/>
      <c r="L123" s="6047"/>
    </row>
    <row r="124" spans="1:12" ht="17.25">
      <c r="A124" s="6048">
        <v>39172</v>
      </c>
      <c r="B124" s="6047">
        <v>181.67073113860039</v>
      </c>
      <c r="C124" s="6047">
        <v>151.15259960965011</v>
      </c>
      <c r="D124" s="6047">
        <v>260.87808372008658</v>
      </c>
      <c r="E124" s="6047">
        <v>331.87184392396011</v>
      </c>
      <c r="H124" s="6048"/>
      <c r="I124" s="6047"/>
      <c r="J124" s="6047"/>
      <c r="K124" s="6047"/>
      <c r="L124" s="6047"/>
    </row>
    <row r="125" spans="1:12" ht="17.25">
      <c r="A125" s="6048">
        <v>39202</v>
      </c>
      <c r="B125" s="6047">
        <v>184.48116779436401</v>
      </c>
      <c r="C125" s="6047">
        <v>149.00725245782499</v>
      </c>
      <c r="D125" s="6047">
        <v>288.23468696337051</v>
      </c>
      <c r="E125" s="6047">
        <v>361.12438171069959</v>
      </c>
      <c r="H125" s="6048"/>
      <c r="I125" s="6047"/>
      <c r="J125" s="6047"/>
      <c r="K125" s="6047"/>
      <c r="L125" s="6047"/>
    </row>
    <row r="126" spans="1:12" ht="17.25">
      <c r="A126" s="6048">
        <v>39233</v>
      </c>
      <c r="B126" s="6047">
        <v>189.27073144408479</v>
      </c>
      <c r="C126" s="6047">
        <v>154.18288735519931</v>
      </c>
      <c r="D126" s="6047">
        <v>289.68127987589679</v>
      </c>
      <c r="E126" s="6047">
        <v>360.66387467038811</v>
      </c>
      <c r="H126" s="6048"/>
      <c r="I126" s="6047"/>
      <c r="J126" s="6047"/>
      <c r="K126" s="6047"/>
      <c r="L126" s="6047"/>
    </row>
    <row r="127" spans="1:12" ht="17.25">
      <c r="A127" s="6048">
        <v>39263</v>
      </c>
      <c r="B127" s="6047">
        <v>201.3565719542425</v>
      </c>
      <c r="C127" s="6047">
        <v>166.98546385970539</v>
      </c>
      <c r="D127" s="6047">
        <v>281.89517755197659</v>
      </c>
      <c r="E127" s="6047">
        <v>380.63417380463932</v>
      </c>
      <c r="H127" s="6048"/>
      <c r="I127" s="6047"/>
      <c r="J127" s="6047"/>
      <c r="K127" s="6047"/>
      <c r="L127" s="6047"/>
    </row>
    <row r="128" spans="1:12" ht="17.25">
      <c r="A128" s="6048">
        <v>39294</v>
      </c>
      <c r="B128" s="6047">
        <v>204.23807174913139</v>
      </c>
      <c r="C128" s="6047">
        <v>167.14030654514599</v>
      </c>
      <c r="D128" s="6047">
        <v>291.81471932768591</v>
      </c>
      <c r="E128" s="6047">
        <v>413.19132068317577</v>
      </c>
      <c r="H128" s="6048"/>
      <c r="I128" s="6047"/>
      <c r="J128" s="6047"/>
      <c r="K128" s="6047"/>
      <c r="L128" s="6047"/>
    </row>
    <row r="129" spans="1:12" ht="17.25">
      <c r="A129" s="6048">
        <v>39325</v>
      </c>
      <c r="B129" s="6047">
        <v>201.41674872238019</v>
      </c>
      <c r="C129" s="6047">
        <v>166.8190091115811</v>
      </c>
      <c r="D129" s="6047">
        <v>281.77890097988382</v>
      </c>
      <c r="E129" s="6047">
        <v>378.80323320062598</v>
      </c>
      <c r="H129" s="6048"/>
      <c r="I129" s="6047"/>
      <c r="J129" s="6047"/>
      <c r="K129" s="6047"/>
      <c r="L129" s="6047"/>
    </row>
    <row r="130" spans="1:12" ht="17.25">
      <c r="A130" s="6048">
        <v>39355</v>
      </c>
      <c r="B130" s="6047">
        <v>221.58611992301749</v>
      </c>
      <c r="C130" s="6047">
        <v>185.7938931749234</v>
      </c>
      <c r="D130" s="6047">
        <v>290.98576207892421</v>
      </c>
      <c r="E130" s="6047">
        <v>411.02706398037412</v>
      </c>
      <c r="H130" s="6048"/>
      <c r="I130" s="6047"/>
      <c r="J130" s="6047"/>
      <c r="K130" s="6047"/>
      <c r="L130" s="6047"/>
    </row>
    <row r="131" spans="1:12" ht="17.25">
      <c r="A131" s="6048">
        <v>39386</v>
      </c>
      <c r="B131" s="6047">
        <v>229.0104205113434</v>
      </c>
      <c r="C131" s="6047">
        <v>191.18136755927509</v>
      </c>
      <c r="D131" s="6047">
        <v>302.47983205892342</v>
      </c>
      <c r="E131" s="6047">
        <v>443.31213484307767</v>
      </c>
      <c r="H131" s="6048"/>
      <c r="I131" s="6047"/>
      <c r="J131" s="6047"/>
      <c r="K131" s="6047"/>
      <c r="L131" s="6047"/>
    </row>
    <row r="132" spans="1:12" ht="17.25">
      <c r="A132" s="6048">
        <v>39416</v>
      </c>
      <c r="B132" s="6047">
        <v>242.94181167941639</v>
      </c>
      <c r="C132" s="6047">
        <v>205.1137705760249</v>
      </c>
      <c r="D132" s="6047">
        <v>289.93932204908822</v>
      </c>
      <c r="E132" s="6047">
        <v>495.69653413301432</v>
      </c>
      <c r="H132" s="6048"/>
      <c r="I132" s="6047"/>
      <c r="J132" s="6047"/>
      <c r="K132" s="6047"/>
      <c r="L132" s="6047"/>
    </row>
    <row r="133" spans="1:12" ht="17.25">
      <c r="A133" s="6048">
        <v>39447</v>
      </c>
      <c r="B133" s="6047">
        <v>258.95960458523467</v>
      </c>
      <c r="C133" s="6047">
        <v>222.6452440372633</v>
      </c>
      <c r="D133" s="6047">
        <v>285.71382521877263</v>
      </c>
      <c r="E133" s="6047">
        <v>488.42183272150521</v>
      </c>
      <c r="H133" s="6048"/>
      <c r="I133" s="6047"/>
      <c r="J133" s="6047"/>
      <c r="K133" s="6047"/>
      <c r="L133" s="6047"/>
    </row>
    <row r="134" spans="1:12" ht="17.25">
      <c r="A134" s="6048">
        <v>39478</v>
      </c>
      <c r="B134" s="6047">
        <v>275.27659447834958</v>
      </c>
      <c r="C134" s="6047">
        <v>237.91673716120519</v>
      </c>
      <c r="D134" s="6047">
        <v>300.55891222411691</v>
      </c>
      <c r="E134" s="6047">
        <v>491.5447322613424</v>
      </c>
      <c r="H134" s="6048"/>
      <c r="I134" s="6047"/>
      <c r="J134" s="6047"/>
      <c r="K134" s="6047"/>
      <c r="L134" s="6047"/>
    </row>
    <row r="135" spans="1:12" ht="17.25">
      <c r="A135" s="6048">
        <v>39507</v>
      </c>
      <c r="B135" s="6047">
        <v>297.25242667250478</v>
      </c>
      <c r="C135" s="6047">
        <v>257.35008682518611</v>
      </c>
      <c r="D135" s="6047">
        <v>327.4872078986877</v>
      </c>
      <c r="E135" s="6047">
        <v>504.55253475583459</v>
      </c>
      <c r="H135" s="6048"/>
      <c r="I135" s="6047"/>
      <c r="J135" s="6047"/>
      <c r="K135" s="6047"/>
      <c r="L135" s="6047"/>
    </row>
    <row r="136" spans="1:12" ht="17.25">
      <c r="A136" s="6048">
        <v>39538</v>
      </c>
      <c r="B136" s="6047">
        <v>297.36866105108101</v>
      </c>
      <c r="C136" s="6047">
        <v>253.95547805326581</v>
      </c>
      <c r="D136" s="6047">
        <v>348.23994711323718</v>
      </c>
      <c r="E136" s="6047">
        <v>550.88499388173386</v>
      </c>
      <c r="H136" s="6048"/>
      <c r="I136" s="6047"/>
      <c r="J136" s="6047"/>
      <c r="K136" s="6047"/>
      <c r="L136" s="6047"/>
    </row>
    <row r="137" spans="1:12" ht="17.25">
      <c r="A137" s="6048">
        <v>39568</v>
      </c>
      <c r="B137" s="6047">
        <v>292.8877346374307</v>
      </c>
      <c r="C137" s="6047">
        <v>247.87491375718949</v>
      </c>
      <c r="D137" s="6047">
        <v>352.08102045047627</v>
      </c>
      <c r="E137" s="6047">
        <v>589.41655320591008</v>
      </c>
      <c r="H137" s="6048"/>
      <c r="I137" s="6047"/>
      <c r="J137" s="6047"/>
      <c r="K137" s="6047"/>
      <c r="L137" s="6047"/>
    </row>
    <row r="138" spans="1:12" ht="17.25">
      <c r="A138" s="6048">
        <v>39599</v>
      </c>
      <c r="B138" s="6047">
        <v>290.37190033824322</v>
      </c>
      <c r="C138" s="6047">
        <v>244.05412945654061</v>
      </c>
      <c r="D138" s="6047">
        <v>344.65047142011582</v>
      </c>
      <c r="E138" s="6047">
        <v>659.89349051238037</v>
      </c>
      <c r="H138" s="6048"/>
      <c r="I138" s="6047"/>
      <c r="J138" s="6047"/>
      <c r="K138" s="6047"/>
      <c r="L138" s="6047"/>
    </row>
    <row r="139" spans="1:12" ht="17.25">
      <c r="A139" s="6048">
        <v>39629</v>
      </c>
      <c r="B139" s="6047">
        <v>320.92643538841389</v>
      </c>
      <c r="C139" s="6047">
        <v>273.74918532105119</v>
      </c>
      <c r="D139" s="6047">
        <v>345.18796204475689</v>
      </c>
      <c r="E139" s="6047">
        <v>713.57932773784773</v>
      </c>
      <c r="H139" s="6048"/>
      <c r="I139" s="6047"/>
      <c r="J139" s="6047"/>
      <c r="K139" s="6047"/>
      <c r="L139" s="6047"/>
    </row>
    <row r="140" spans="1:12" ht="17.25">
      <c r="A140" s="6048">
        <v>39660</v>
      </c>
      <c r="B140" s="6047">
        <v>324.55736752071778</v>
      </c>
      <c r="C140" s="6047">
        <v>276.6041077994854</v>
      </c>
      <c r="D140" s="6047">
        <v>352.38574412031682</v>
      </c>
      <c r="E140" s="6047">
        <v>717.3155472829709</v>
      </c>
      <c r="H140" s="6048"/>
      <c r="I140" s="6047"/>
      <c r="J140" s="6047"/>
      <c r="K140" s="6047"/>
      <c r="L140" s="6047"/>
    </row>
    <row r="141" spans="1:12" ht="17.25">
      <c r="A141" s="6048">
        <v>39691</v>
      </c>
      <c r="B141" s="6047">
        <v>282.66724791805592</v>
      </c>
      <c r="C141" s="6047">
        <v>239.82236733898779</v>
      </c>
      <c r="D141" s="6047">
        <v>321.43632616943478</v>
      </c>
      <c r="E141" s="6047">
        <v>609.02056081208934</v>
      </c>
      <c r="H141" s="6048"/>
      <c r="I141" s="6047"/>
      <c r="J141" s="6047"/>
      <c r="K141" s="6047"/>
      <c r="L141" s="6047"/>
    </row>
    <row r="142" spans="1:12" ht="17.25">
      <c r="A142" s="6048">
        <v>39721</v>
      </c>
      <c r="B142" s="6047">
        <v>264.25974913983822</v>
      </c>
      <c r="C142" s="6047">
        <v>225.22433200000799</v>
      </c>
      <c r="D142" s="6047">
        <v>301.29124269992963</v>
      </c>
      <c r="E142" s="6047">
        <v>529.81507333298657</v>
      </c>
      <c r="H142" s="6048"/>
      <c r="I142" s="6047"/>
      <c r="J142" s="6047"/>
      <c r="K142" s="6047"/>
      <c r="L142" s="6047"/>
    </row>
    <row r="143" spans="1:12" ht="17.25">
      <c r="A143" s="6048">
        <v>39752</v>
      </c>
      <c r="B143" s="6047">
        <v>201.4411047854783</v>
      </c>
      <c r="C143" s="6047">
        <v>171.1864598469239</v>
      </c>
      <c r="D143" s="6047">
        <v>240.7601583667709</v>
      </c>
      <c r="E143" s="6047">
        <v>389.72131740861221</v>
      </c>
      <c r="H143" s="6048"/>
      <c r="I143" s="6047"/>
      <c r="J143" s="6047"/>
      <c r="K143" s="6047"/>
      <c r="L143" s="6047"/>
    </row>
    <row r="144" spans="1:12" ht="17.25">
      <c r="A144" s="6048">
        <v>39782</v>
      </c>
      <c r="B144" s="6047">
        <v>188.91596277786229</v>
      </c>
      <c r="C144" s="6047">
        <v>165.0089408383063</v>
      </c>
      <c r="D144" s="6047">
        <v>204.20926851620149</v>
      </c>
      <c r="E144" s="6047">
        <v>286.36385571238861</v>
      </c>
      <c r="H144" s="6048"/>
      <c r="I144" s="6047"/>
      <c r="J144" s="6047"/>
      <c r="K144" s="6047"/>
      <c r="L144" s="6047"/>
    </row>
    <row r="145" spans="1:12" ht="17.25">
      <c r="A145" s="6048">
        <v>39813</v>
      </c>
      <c r="B145" s="6047">
        <v>180.6614650589637</v>
      </c>
      <c r="C145" s="6047">
        <v>161.3091939319782</v>
      </c>
      <c r="D145" s="6047">
        <v>183.77755706930671</v>
      </c>
      <c r="E145" s="6047">
        <v>219.60946521207001</v>
      </c>
      <c r="H145" s="6048"/>
      <c r="I145" s="6047"/>
      <c r="J145" s="6047"/>
      <c r="K145" s="6047"/>
      <c r="L145" s="6047"/>
    </row>
    <row r="146" spans="1:12" ht="17.25">
      <c r="A146" s="6048">
        <v>39844</v>
      </c>
      <c r="B146" s="6047">
        <v>200.97073866848061</v>
      </c>
      <c r="C146" s="6047">
        <v>181.09876430001071</v>
      </c>
      <c r="D146" s="6047">
        <v>189.86061803040991</v>
      </c>
      <c r="E146" s="6047">
        <v>239.8807369491399</v>
      </c>
      <c r="H146" s="6048"/>
      <c r="I146" s="6047"/>
      <c r="J146" s="6047"/>
      <c r="K146" s="6047"/>
      <c r="L146" s="6047"/>
    </row>
    <row r="147" spans="1:12" ht="17.25">
      <c r="A147" s="6048">
        <v>39872</v>
      </c>
      <c r="B147" s="6047">
        <v>192.77959479493501</v>
      </c>
      <c r="C147" s="6047">
        <v>172.44688596237179</v>
      </c>
      <c r="D147" s="6047">
        <v>192.61838318515569</v>
      </c>
      <c r="E147" s="6047">
        <v>231.99187021895179</v>
      </c>
      <c r="H147" s="6048"/>
      <c r="I147" s="6047"/>
      <c r="J147" s="6047"/>
      <c r="K147" s="6047"/>
      <c r="L147" s="6047"/>
    </row>
    <row r="148" spans="1:12" ht="17.25">
      <c r="A148" s="6048">
        <v>39903</v>
      </c>
      <c r="B148" s="6047">
        <v>191.92524030856919</v>
      </c>
      <c r="C148" s="6047">
        <v>170.0076548954595</v>
      </c>
      <c r="D148" s="6047">
        <v>198.3929302168988</v>
      </c>
      <c r="E148" s="6047">
        <v>250.72298915947059</v>
      </c>
      <c r="H148" s="6048"/>
      <c r="I148" s="6047"/>
      <c r="J148" s="6047"/>
      <c r="K148" s="6047"/>
      <c r="L148" s="6047"/>
    </row>
    <row r="149" spans="1:12" ht="17.25">
      <c r="A149" s="6048">
        <v>39933</v>
      </c>
      <c r="B149" s="6047">
        <v>210.02065578164911</v>
      </c>
      <c r="C149" s="6047">
        <v>186.59641593658969</v>
      </c>
      <c r="D149" s="6047">
        <v>211.63185161922249</v>
      </c>
      <c r="E149" s="6047">
        <v>274.94826764099201</v>
      </c>
      <c r="H149" s="6048"/>
      <c r="I149" s="6047"/>
      <c r="J149" s="6047"/>
      <c r="K149" s="6047"/>
      <c r="L149" s="6047"/>
    </row>
    <row r="150" spans="1:12" ht="17.25">
      <c r="A150" s="6048">
        <v>39964</v>
      </c>
      <c r="B150" s="6047">
        <v>233.45511412234941</v>
      </c>
      <c r="C150" s="6047">
        <v>209.04052189821991</v>
      </c>
      <c r="D150" s="6047">
        <v>218.4133871248512</v>
      </c>
      <c r="E150" s="6047">
        <v>309.61342915740198</v>
      </c>
      <c r="H150" s="6048"/>
      <c r="I150" s="6047"/>
      <c r="J150" s="6047"/>
      <c r="K150" s="6047"/>
      <c r="L150" s="6047"/>
    </row>
    <row r="151" spans="1:12" ht="17.25">
      <c r="A151" s="6048">
        <v>39994</v>
      </c>
      <c r="B151" s="6047">
        <v>246.75506654376389</v>
      </c>
      <c r="C151" s="6047">
        <v>218.86420407409281</v>
      </c>
      <c r="D151" s="6047">
        <v>232.15324775539469</v>
      </c>
      <c r="E151" s="6047">
        <v>366.8784792237546</v>
      </c>
      <c r="H151" s="6048"/>
      <c r="I151" s="6047"/>
      <c r="J151" s="6047"/>
      <c r="K151" s="6047"/>
      <c r="L151" s="6047"/>
    </row>
    <row r="152" spans="1:12" ht="17.25">
      <c r="A152" s="6048">
        <v>40025</v>
      </c>
      <c r="B152" s="6047">
        <v>222.95507606559229</v>
      </c>
      <c r="C152" s="6047">
        <v>193.925530910091</v>
      </c>
      <c r="D152" s="6047">
        <v>239.49343801572849</v>
      </c>
      <c r="E152" s="6047">
        <v>346.38160729365802</v>
      </c>
      <c r="H152" s="6048"/>
      <c r="I152" s="6047"/>
      <c r="J152" s="6047"/>
      <c r="K152" s="6047"/>
      <c r="L152" s="6047"/>
    </row>
    <row r="153" spans="1:12" ht="17.25">
      <c r="A153" s="6048">
        <v>40056</v>
      </c>
      <c r="B153" s="6047">
        <v>231.41433530919511</v>
      </c>
      <c r="C153" s="6047">
        <v>197.96343888539721</v>
      </c>
      <c r="D153" s="6047">
        <v>267.39928961898238</v>
      </c>
      <c r="E153" s="6047">
        <v>386.59841786877467</v>
      </c>
      <c r="H153" s="6048"/>
      <c r="I153" s="6047"/>
      <c r="J153" s="6047"/>
      <c r="K153" s="6047"/>
      <c r="L153" s="6047"/>
    </row>
    <row r="154" spans="1:12" ht="17.25">
      <c r="A154" s="6048">
        <v>40086</v>
      </c>
      <c r="B154" s="6047">
        <v>216.551234965059</v>
      </c>
      <c r="C154" s="6047">
        <v>183.93259067146431</v>
      </c>
      <c r="D154" s="6047">
        <v>263.30826223408928</v>
      </c>
      <c r="E154" s="6047">
        <v>360.78601014540072</v>
      </c>
      <c r="H154" s="6048"/>
      <c r="I154" s="6047"/>
      <c r="J154" s="6047"/>
      <c r="K154" s="6047"/>
      <c r="L154" s="6047"/>
    </row>
    <row r="155" spans="1:12" ht="17.25">
      <c r="A155" s="6048">
        <v>40117</v>
      </c>
      <c r="B155" s="6047">
        <v>211.2149306834952</v>
      </c>
      <c r="C155" s="6047">
        <v>176.27310259223739</v>
      </c>
      <c r="D155" s="6047">
        <v>268.33064010144432</v>
      </c>
      <c r="E155" s="6047">
        <v>390.32969684435312</v>
      </c>
      <c r="H155" s="6048"/>
      <c r="I155" s="6047"/>
      <c r="J155" s="6047"/>
      <c r="K155" s="6047"/>
      <c r="L155" s="6047"/>
    </row>
    <row r="156" spans="1:12" ht="17.25">
      <c r="A156" s="6048">
        <v>40147</v>
      </c>
      <c r="B156" s="6047">
        <v>220.56683013254329</v>
      </c>
      <c r="C156" s="6047">
        <v>183.57689683302371</v>
      </c>
      <c r="D156" s="6047">
        <v>284.34667042728199</v>
      </c>
      <c r="E156" s="6047">
        <v>409.74125203223832</v>
      </c>
      <c r="H156" s="6048"/>
      <c r="I156" s="6047"/>
      <c r="J156" s="6047"/>
      <c r="K156" s="6047"/>
      <c r="L156" s="6047"/>
    </row>
    <row r="157" spans="1:12" ht="17.25">
      <c r="A157" s="6048">
        <v>40178</v>
      </c>
      <c r="B157" s="6047">
        <v>222.45807680319851</v>
      </c>
      <c r="C157" s="6047">
        <v>185.15006884074691</v>
      </c>
      <c r="D157" s="6047">
        <v>295.69772999310987</v>
      </c>
      <c r="E157" s="6047">
        <v>398.45578477500112</v>
      </c>
      <c r="H157" s="6048"/>
      <c r="I157" s="6047"/>
      <c r="J157" s="6047"/>
      <c r="K157" s="6047"/>
      <c r="L157" s="6047"/>
    </row>
    <row r="158" spans="1:12" ht="17.25">
      <c r="A158" s="6048">
        <v>40209</v>
      </c>
      <c r="B158" s="6047">
        <v>219.37897150956991</v>
      </c>
      <c r="C158" s="6047">
        <v>180.5461344515268</v>
      </c>
      <c r="D158" s="6047">
        <v>302.67900444325778</v>
      </c>
      <c r="E158" s="6047">
        <v>406.36299398514188</v>
      </c>
      <c r="H158" s="6048"/>
      <c r="I158" s="6047"/>
      <c r="J158" s="6047"/>
      <c r="K158" s="6047"/>
      <c r="L158" s="6047"/>
    </row>
    <row r="159" spans="1:12" ht="17.25">
      <c r="A159" s="6048">
        <v>40237</v>
      </c>
      <c r="B159" s="6047">
        <v>210.8186885102061</v>
      </c>
      <c r="C159" s="6047">
        <v>173.10820353392731</v>
      </c>
      <c r="D159" s="6047">
        <v>290.09265279643512</v>
      </c>
      <c r="E159" s="6047">
        <v>396.82970546162562</v>
      </c>
      <c r="H159" s="6048"/>
      <c r="I159" s="6047"/>
      <c r="J159" s="6047"/>
      <c r="K159" s="6047"/>
      <c r="L159" s="6047"/>
    </row>
    <row r="160" spans="1:12" ht="17.25">
      <c r="A160" s="6048">
        <v>40268</v>
      </c>
      <c r="B160" s="6047">
        <v>210.60258947286309</v>
      </c>
      <c r="C160" s="6047">
        <v>169.46307029723971</v>
      </c>
      <c r="D160" s="6047">
        <v>306.06335104613788</v>
      </c>
      <c r="E160" s="6047">
        <v>423.0391396515156</v>
      </c>
      <c r="H160" s="6048"/>
      <c r="I160" s="6047"/>
      <c r="J160" s="6047"/>
      <c r="K160" s="6047"/>
      <c r="L160" s="6047"/>
    </row>
    <row r="161" spans="1:12" ht="17.25">
      <c r="A161" s="6048">
        <v>40298</v>
      </c>
      <c r="B161" s="6047">
        <v>219.15128409572031</v>
      </c>
      <c r="C161" s="6047">
        <v>175.50057323620231</v>
      </c>
      <c r="D161" s="6047">
        <v>319.2871308856262</v>
      </c>
      <c r="E161" s="6047">
        <v>453.66544301397528</v>
      </c>
      <c r="H161" s="6048"/>
      <c r="I161" s="6047"/>
      <c r="J161" s="6047"/>
      <c r="K161" s="6047"/>
      <c r="L161" s="6047"/>
    </row>
    <row r="162" spans="1:12" ht="17.25">
      <c r="A162" s="6048">
        <v>40329</v>
      </c>
      <c r="B162" s="6047">
        <v>215.18522763145009</v>
      </c>
      <c r="C162" s="6047">
        <v>175.53126616256759</v>
      </c>
      <c r="D162" s="6047">
        <v>305.63540602868801</v>
      </c>
      <c r="E162" s="6047">
        <v>408.78444754666089</v>
      </c>
      <c r="H162" s="6048"/>
      <c r="I162" s="6047"/>
      <c r="J162" s="6047"/>
      <c r="K162" s="6047"/>
      <c r="L162" s="6047"/>
    </row>
    <row r="163" spans="1:12" ht="17.25">
      <c r="A163" s="6048">
        <v>40359</v>
      </c>
      <c r="B163" s="6047">
        <v>215.38073291952281</v>
      </c>
      <c r="C163" s="6047">
        <v>177.29413321221421</v>
      </c>
      <c r="D163" s="6047">
        <v>297.43779020770529</v>
      </c>
      <c r="E163" s="6047">
        <v>400.0976624212218</v>
      </c>
      <c r="H163" s="6048"/>
      <c r="I163" s="6047"/>
      <c r="J163" s="6047"/>
      <c r="K163" s="6047"/>
      <c r="L163" s="6047"/>
    </row>
    <row r="164" spans="1:12" ht="17.25">
      <c r="A164" s="6048">
        <v>40390</v>
      </c>
      <c r="B164" s="6047">
        <v>225.0500916396737</v>
      </c>
      <c r="C164" s="6047">
        <v>188.2005111265677</v>
      </c>
      <c r="D164" s="6047">
        <v>297.38300843912822</v>
      </c>
      <c r="E164" s="6047">
        <v>399.29338365820252</v>
      </c>
      <c r="H164" s="6048"/>
      <c r="I164" s="6047"/>
      <c r="J164" s="6047"/>
      <c r="K164" s="6047"/>
      <c r="L164" s="6047"/>
    </row>
    <row r="165" spans="1:12" ht="17.25">
      <c r="A165" s="6048">
        <v>40421</v>
      </c>
      <c r="B165" s="6047">
        <v>233.86884791709011</v>
      </c>
      <c r="C165" s="6047">
        <v>195.5048369108622</v>
      </c>
      <c r="D165" s="6047">
        <v>312.12301363806722</v>
      </c>
      <c r="E165" s="6047">
        <v>409.30837771228431</v>
      </c>
      <c r="H165" s="6048"/>
      <c r="I165" s="6047"/>
      <c r="J165" s="6047"/>
      <c r="K165" s="6047"/>
      <c r="L165" s="6047"/>
    </row>
    <row r="166" spans="1:12" ht="17.25">
      <c r="A166" s="6048">
        <v>40451</v>
      </c>
      <c r="B166" s="6047">
        <v>238.63259985550599</v>
      </c>
      <c r="C166" s="6047">
        <v>198.64854490956009</v>
      </c>
      <c r="D166" s="6047">
        <v>326.68022640249842</v>
      </c>
      <c r="E166" s="6047">
        <v>415.00560122709737</v>
      </c>
      <c r="H166" s="6048"/>
      <c r="I166" s="6047"/>
      <c r="J166" s="6047"/>
      <c r="K166" s="6047"/>
      <c r="L166" s="6047"/>
    </row>
    <row r="167" spans="1:12" ht="17.25">
      <c r="A167" s="6048">
        <v>40482</v>
      </c>
      <c r="B167" s="6047">
        <v>251.8859759793323</v>
      </c>
      <c r="C167" s="6047">
        <v>209.1463844714834</v>
      </c>
      <c r="D167" s="6047">
        <v>346.74475071152949</v>
      </c>
      <c r="E167" s="6047">
        <v>442.9071230374139</v>
      </c>
      <c r="H167" s="6048"/>
      <c r="I167" s="6047"/>
      <c r="J167" s="6047"/>
      <c r="K167" s="6047"/>
      <c r="L167" s="6047"/>
    </row>
    <row r="168" spans="1:12" ht="17.25">
      <c r="A168" s="6048">
        <v>40512</v>
      </c>
      <c r="B168" s="6047">
        <v>268.08041309022548</v>
      </c>
      <c r="C168" s="6047">
        <v>225.29565728644269</v>
      </c>
      <c r="D168" s="6047">
        <v>352.46423655116018</v>
      </c>
      <c r="E168" s="6047">
        <v>457.6528847755751</v>
      </c>
      <c r="H168" s="6048"/>
      <c r="I168" s="6047"/>
      <c r="J168" s="6047"/>
      <c r="K168" s="6047"/>
      <c r="L168" s="6047"/>
    </row>
    <row r="169" spans="1:12" ht="17.25">
      <c r="A169" s="6048">
        <v>40543</v>
      </c>
      <c r="B169" s="6047">
        <v>281.47198866304922</v>
      </c>
      <c r="C169" s="6047">
        <v>236.6959332862746</v>
      </c>
      <c r="D169" s="6047">
        <v>365.12272405733518</v>
      </c>
      <c r="E169" s="6047">
        <v>489.91951467521221</v>
      </c>
      <c r="H169" s="6048"/>
      <c r="I169" s="6047"/>
      <c r="J169" s="6047"/>
      <c r="K169" s="6047"/>
      <c r="L169" s="6047"/>
    </row>
    <row r="170" spans="1:12" ht="17.25">
      <c r="A170" s="6048">
        <v>40574</v>
      </c>
      <c r="B170" s="6047">
        <v>295.45036338622538</v>
      </c>
      <c r="C170" s="6047">
        <v>250.1769166099503</v>
      </c>
      <c r="D170" s="6047">
        <v>370.1606539100809</v>
      </c>
      <c r="E170" s="6047">
        <v>514.37016355582853</v>
      </c>
      <c r="H170" s="6048"/>
      <c r="I170" s="6047"/>
      <c r="J170" s="6047"/>
      <c r="K170" s="6047"/>
      <c r="L170" s="6047"/>
    </row>
    <row r="171" spans="1:12" ht="17.25">
      <c r="A171" s="6048">
        <v>40602</v>
      </c>
      <c r="B171" s="6047">
        <v>300.40971270109651</v>
      </c>
      <c r="C171" s="6047">
        <v>252.46342489116191</v>
      </c>
      <c r="D171" s="6047">
        <v>378.6428333671123</v>
      </c>
      <c r="E171" s="6047">
        <v>554.81742461732881</v>
      </c>
      <c r="H171" s="6048"/>
      <c r="I171" s="6047"/>
      <c r="J171" s="6047"/>
      <c r="K171" s="6047"/>
      <c r="L171" s="6047"/>
    </row>
    <row r="172" spans="1:12" ht="17.25">
      <c r="A172" s="6048">
        <v>40633</v>
      </c>
      <c r="B172" s="6047">
        <v>296.9574717873744</v>
      </c>
      <c r="C172" s="6047">
        <v>245.9314851048569</v>
      </c>
      <c r="D172" s="6047">
        <v>379.48408243456339</v>
      </c>
      <c r="E172" s="6047">
        <v>611.76602381813825</v>
      </c>
      <c r="H172" s="6048"/>
      <c r="I172" s="6047"/>
      <c r="J172" s="6047"/>
      <c r="K172" s="6047"/>
      <c r="L172" s="6047"/>
    </row>
    <row r="173" spans="1:12" ht="17.25">
      <c r="A173" s="6048">
        <v>40663</v>
      </c>
      <c r="B173" s="6047">
        <v>304.28713667003069</v>
      </c>
      <c r="C173" s="6047">
        <v>250.6958027625312</v>
      </c>
      <c r="D173" s="6047">
        <v>389.60629920028339</v>
      </c>
      <c r="E173" s="6047">
        <v>658.86286472605389</v>
      </c>
      <c r="H173" s="6048"/>
      <c r="I173" s="6047"/>
      <c r="J173" s="6047"/>
      <c r="K173" s="6047"/>
      <c r="L173" s="6047"/>
    </row>
    <row r="174" spans="1:12" ht="17.25">
      <c r="A174" s="6048">
        <v>40694</v>
      </c>
      <c r="B174" s="6047">
        <v>301.99795870653668</v>
      </c>
      <c r="C174" s="6047">
        <v>250.84703244720151</v>
      </c>
      <c r="D174" s="6047">
        <v>383.76856429979819</v>
      </c>
      <c r="E174" s="6047">
        <v>611.37479964841214</v>
      </c>
      <c r="H174" s="6048"/>
      <c r="I174" s="6047"/>
      <c r="J174" s="6047"/>
      <c r="K174" s="6047"/>
      <c r="L174" s="6047"/>
    </row>
    <row r="175" spans="1:12" ht="17.25">
      <c r="A175" s="6048">
        <v>40724</v>
      </c>
      <c r="B175" s="6047">
        <v>302.82498541899793</v>
      </c>
      <c r="C175" s="6047">
        <v>251.58730060852889</v>
      </c>
      <c r="D175" s="6047">
        <v>386.19273838743561</v>
      </c>
      <c r="E175" s="6047">
        <v>607.31462810724156</v>
      </c>
      <c r="H175" s="6048"/>
      <c r="I175" s="6047"/>
      <c r="J175" s="6047"/>
      <c r="K175" s="6047"/>
      <c r="L175" s="6047"/>
    </row>
    <row r="176" spans="1:12" ht="17.25">
      <c r="A176" s="6048">
        <v>40755</v>
      </c>
      <c r="B176" s="6047">
        <v>301.31523760777452</v>
      </c>
      <c r="C176" s="6047">
        <v>248.0535625329951</v>
      </c>
      <c r="D176" s="6047">
        <v>398.92151802048568</v>
      </c>
      <c r="E176" s="6047">
        <v>622.10502731675047</v>
      </c>
      <c r="H176" s="6048"/>
      <c r="I176" s="6047"/>
      <c r="J176" s="6047"/>
      <c r="K176" s="6047"/>
      <c r="L176" s="6047"/>
    </row>
    <row r="177" spans="1:12" ht="17.25">
      <c r="A177" s="6048">
        <v>40786</v>
      </c>
      <c r="B177" s="6047">
        <v>302.4554685079936</v>
      </c>
      <c r="C177" s="6047">
        <v>249.50845783428329</v>
      </c>
      <c r="D177" s="6047">
        <v>407.87980046766558</v>
      </c>
      <c r="E177" s="6047">
        <v>587.51357220412319</v>
      </c>
      <c r="H177" s="6048"/>
      <c r="I177" s="6047"/>
      <c r="J177" s="6047"/>
      <c r="K177" s="6047"/>
      <c r="L177" s="6047"/>
    </row>
    <row r="178" spans="1:12" ht="17.25">
      <c r="A178" s="6048">
        <v>40816</v>
      </c>
      <c r="B178" s="6047">
        <v>296.27509449191928</v>
      </c>
      <c r="C178" s="6047">
        <v>243.63475800303439</v>
      </c>
      <c r="D178" s="6047">
        <v>397.93441315071431</v>
      </c>
      <c r="E178" s="6047">
        <v>602.60592064066259</v>
      </c>
      <c r="H178" s="6048"/>
      <c r="I178" s="6047"/>
      <c r="J178" s="6047"/>
      <c r="K178" s="6047"/>
      <c r="L178" s="6047"/>
    </row>
    <row r="179" spans="1:12" ht="17.25">
      <c r="A179" s="6048">
        <v>40847</v>
      </c>
      <c r="B179" s="6047">
        <v>271.38173174560058</v>
      </c>
      <c r="C179" s="6047">
        <v>221.80086019740719</v>
      </c>
      <c r="D179" s="6047">
        <v>367.14574635817911</v>
      </c>
      <c r="E179" s="6047">
        <v>584.82498319631554</v>
      </c>
      <c r="H179" s="6048"/>
      <c r="I179" s="6047"/>
      <c r="J179" s="6047"/>
      <c r="K179" s="6047"/>
      <c r="L179" s="6047"/>
    </row>
    <row r="180" spans="1:12" ht="17.25">
      <c r="A180" s="6048">
        <v>40877</v>
      </c>
      <c r="B180" s="6047">
        <v>267.92594857136532</v>
      </c>
      <c r="C180" s="6047">
        <v>217.440095785419</v>
      </c>
      <c r="D180" s="6047">
        <v>373.57710693480323</v>
      </c>
      <c r="E180" s="6047">
        <v>590.02562202344711</v>
      </c>
      <c r="H180" s="6048"/>
      <c r="I180" s="6047"/>
      <c r="J180" s="6047"/>
      <c r="K180" s="6047"/>
      <c r="L180" s="6047"/>
    </row>
    <row r="181" spans="1:12" ht="17.25">
      <c r="A181" s="6048">
        <v>40908</v>
      </c>
      <c r="B181" s="6047">
        <v>262.40830505005499</v>
      </c>
      <c r="C181" s="6047">
        <v>213.3709474646954</v>
      </c>
      <c r="D181" s="6047">
        <v>362.0628496787545</v>
      </c>
      <c r="E181" s="6047">
        <v>576.96086034847906</v>
      </c>
      <c r="H181" s="6048"/>
      <c r="I181" s="6047"/>
      <c r="J181" s="6047"/>
      <c r="K181" s="6047"/>
      <c r="L181" s="6047"/>
    </row>
    <row r="182" spans="1:12" ht="17.25">
      <c r="A182" s="6048">
        <v>40939</v>
      </c>
      <c r="B182" s="6047">
        <v>275.45503017272728</v>
      </c>
      <c r="C182" s="6047">
        <v>225.08656200010429</v>
      </c>
      <c r="D182" s="6047">
        <v>372.74588537543133</v>
      </c>
      <c r="E182" s="6047">
        <v>592.52365441290158</v>
      </c>
      <c r="H182" s="6048"/>
      <c r="I182" s="6047"/>
      <c r="J182" s="6047"/>
      <c r="K182" s="6047"/>
      <c r="L182" s="6047"/>
    </row>
    <row r="183" spans="1:12" ht="17.25">
      <c r="A183" s="6048">
        <v>40968</v>
      </c>
      <c r="B183" s="6047">
        <v>288.48036878929162</v>
      </c>
      <c r="C183" s="6047">
        <v>235.1860182640641</v>
      </c>
      <c r="D183" s="6047">
        <v>389.35225996965897</v>
      </c>
      <c r="E183" s="6047">
        <v>639.88150953218508</v>
      </c>
      <c r="H183" s="6048"/>
      <c r="I183" s="6047"/>
      <c r="J183" s="6047"/>
      <c r="K183" s="6047"/>
      <c r="L183" s="6047"/>
    </row>
    <row r="184" spans="1:12" ht="17.25">
      <c r="A184" s="6048">
        <v>40999</v>
      </c>
      <c r="B184" s="6047">
        <v>303.16576119617952</v>
      </c>
      <c r="C184" s="6047">
        <v>250.05156958713201</v>
      </c>
      <c r="D184" s="6047">
        <v>382.72410702328358</v>
      </c>
      <c r="E184" s="6047">
        <v>668.2177757096282</v>
      </c>
      <c r="H184" s="6048"/>
      <c r="I184" s="6047"/>
      <c r="J184" s="6047"/>
      <c r="K184" s="6047"/>
      <c r="L184" s="6047"/>
    </row>
    <row r="185" spans="1:12" ht="17.25">
      <c r="A185" s="6048">
        <v>41029</v>
      </c>
      <c r="B185" s="6047">
        <v>309.35231712329698</v>
      </c>
      <c r="C185" s="6047">
        <v>258.17425627469902</v>
      </c>
      <c r="D185" s="6047">
        <v>373.61082758154862</v>
      </c>
      <c r="E185" s="6047">
        <v>645.17484445822777</v>
      </c>
      <c r="H185" s="6048"/>
      <c r="I185" s="6047"/>
      <c r="J185" s="6047"/>
      <c r="K185" s="6047"/>
      <c r="L185" s="6047"/>
    </row>
    <row r="186" spans="1:12" ht="17.25">
      <c r="A186" s="6048">
        <v>41060</v>
      </c>
      <c r="B186" s="6047">
        <v>305.1574268358965</v>
      </c>
      <c r="C186" s="6047">
        <v>257.33109422143048</v>
      </c>
      <c r="D186" s="6047">
        <v>359.57921468022261</v>
      </c>
      <c r="E186" s="6047">
        <v>590.1590748496244</v>
      </c>
      <c r="H186" s="6048"/>
      <c r="I186" s="6047"/>
      <c r="J186" s="6047"/>
      <c r="K186" s="6047"/>
      <c r="L186" s="6047"/>
    </row>
    <row r="187" spans="1:12" ht="17.25">
      <c r="A187" s="6048">
        <v>41090</v>
      </c>
      <c r="B187" s="6047">
        <v>299.15513693768003</v>
      </c>
      <c r="C187" s="6047">
        <v>255.30134849861099</v>
      </c>
      <c r="D187" s="6047">
        <v>351.59866867960471</v>
      </c>
      <c r="E187" s="6047">
        <v>512.26783631777857</v>
      </c>
      <c r="H187" s="6048"/>
      <c r="I187" s="6047"/>
      <c r="J187" s="6047"/>
      <c r="K187" s="6047"/>
      <c r="L187" s="6047"/>
    </row>
    <row r="188" spans="1:12" ht="17.25">
      <c r="A188" s="6048">
        <v>41121</v>
      </c>
      <c r="B188" s="6047">
        <v>340.88989404838861</v>
      </c>
      <c r="C188" s="6047">
        <v>298.82606501463692</v>
      </c>
      <c r="D188" s="6047">
        <v>351.43523086435039</v>
      </c>
      <c r="E188" s="6047">
        <v>551.20210950829471</v>
      </c>
      <c r="H188" s="6048"/>
      <c r="I188" s="6047"/>
      <c r="J188" s="6047"/>
      <c r="K188" s="6047"/>
      <c r="L188" s="6047"/>
    </row>
    <row r="189" spans="1:12" ht="17.25">
      <c r="A189" s="6048">
        <v>41152</v>
      </c>
      <c r="B189" s="6047">
        <v>357.57308155461732</v>
      </c>
      <c r="C189" s="6047">
        <v>314.34793636161118</v>
      </c>
      <c r="D189" s="6047">
        <v>352.00927198841299</v>
      </c>
      <c r="E189" s="6047">
        <v>605.77012563982862</v>
      </c>
      <c r="H189" s="6048"/>
      <c r="I189" s="6047"/>
      <c r="J189" s="6047"/>
      <c r="K189" s="6047"/>
      <c r="L189" s="6047"/>
    </row>
    <row r="190" spans="1:12" ht="17.25">
      <c r="A190" s="6048">
        <v>41182</v>
      </c>
      <c r="B190" s="6047">
        <v>355.16358237719209</v>
      </c>
      <c r="C190" s="6047">
        <v>308.01933033366521</v>
      </c>
      <c r="D190" s="6047">
        <v>376.45150427444418</v>
      </c>
      <c r="E190" s="6047">
        <v>607.84533719386729</v>
      </c>
      <c r="H190" s="6048"/>
      <c r="I190" s="6047"/>
      <c r="J190" s="6047"/>
      <c r="K190" s="6047"/>
      <c r="L190" s="6047"/>
    </row>
    <row r="191" spans="1:12" ht="17.25">
      <c r="A191" s="6048">
        <v>41213</v>
      </c>
      <c r="B191" s="6047">
        <v>337.56468655134398</v>
      </c>
      <c r="C191" s="6047">
        <v>289.20951000954881</v>
      </c>
      <c r="D191" s="6047">
        <v>375.967092264212</v>
      </c>
      <c r="E191" s="6047">
        <v>598.41959223066328</v>
      </c>
      <c r="H191" s="6048"/>
      <c r="I191" s="6047"/>
      <c r="J191" s="6047"/>
      <c r="K191" s="6047"/>
      <c r="L191" s="6047"/>
    </row>
    <row r="192" spans="1:12" ht="17.25">
      <c r="A192" s="6048">
        <v>41243</v>
      </c>
      <c r="B192" s="6047">
        <v>328.11287662128052</v>
      </c>
      <c r="C192" s="6047">
        <v>280.58531993858702</v>
      </c>
      <c r="D192" s="6047">
        <v>367.58804321553839</v>
      </c>
      <c r="E192" s="6047">
        <v>585.57514548827942</v>
      </c>
      <c r="H192" s="6048"/>
      <c r="I192" s="6047"/>
      <c r="J192" s="6047"/>
      <c r="K192" s="6047"/>
      <c r="L192" s="6047"/>
    </row>
    <row r="193" spans="1:12" ht="17.25">
      <c r="A193" s="6048">
        <v>41274</v>
      </c>
      <c r="B193" s="6047">
        <v>327.14824593737927</v>
      </c>
      <c r="C193" s="6047">
        <v>279.09944204124918</v>
      </c>
      <c r="D193" s="6047">
        <v>370.28848814296862</v>
      </c>
      <c r="E193" s="6047">
        <v>586.26062078830375</v>
      </c>
      <c r="H193" s="6048"/>
      <c r="I193" s="6047"/>
      <c r="J193" s="6047"/>
      <c r="K193" s="6047"/>
      <c r="L193" s="6047"/>
    </row>
    <row r="194" spans="1:12" ht="17.25">
      <c r="A194" s="6048">
        <v>41305</v>
      </c>
      <c r="B194" s="6047">
        <v>321.31074907447879</v>
      </c>
      <c r="C194" s="6047">
        <v>271.80320547646659</v>
      </c>
      <c r="D194" s="6047">
        <v>371.16406678680067</v>
      </c>
      <c r="E194" s="6047">
        <v>602.61965082811582</v>
      </c>
      <c r="H194" s="6048"/>
      <c r="I194" s="6047"/>
      <c r="J194" s="6047"/>
      <c r="K194" s="6047"/>
      <c r="L194" s="6047"/>
    </row>
    <row r="195" spans="1:12" ht="17.25">
      <c r="A195" s="6048">
        <v>41333</v>
      </c>
      <c r="B195" s="6047">
        <v>323.94470002649791</v>
      </c>
      <c r="C195" s="6047">
        <v>274.1185903764744</v>
      </c>
      <c r="D195" s="6047">
        <v>368.75062675199592</v>
      </c>
      <c r="E195" s="6047">
        <v>623.41017478290257</v>
      </c>
      <c r="H195" s="6048"/>
      <c r="I195" s="6047"/>
      <c r="J195" s="6047"/>
      <c r="K195" s="6047"/>
      <c r="L195" s="6047"/>
    </row>
    <row r="196" spans="1:12" ht="17.25">
      <c r="A196" s="6048">
        <v>41364</v>
      </c>
      <c r="B196" s="6047">
        <v>318.19196596417669</v>
      </c>
      <c r="C196" s="6047">
        <v>271.51853538156979</v>
      </c>
      <c r="D196" s="6047">
        <v>354.46691335773841</v>
      </c>
      <c r="E196" s="6047">
        <v>584.2028161246368</v>
      </c>
      <c r="H196" s="6048"/>
      <c r="I196" s="6047"/>
      <c r="J196" s="6047"/>
      <c r="K196" s="6047"/>
      <c r="L196" s="6047"/>
    </row>
    <row r="197" spans="1:12" ht="17.25">
      <c r="A197" s="6048">
        <v>41394</v>
      </c>
      <c r="B197" s="6047">
        <v>303.12450983893251</v>
      </c>
      <c r="C197" s="6047">
        <v>259.46489320141569</v>
      </c>
      <c r="D197" s="6047">
        <v>334.96098996768472</v>
      </c>
      <c r="E197" s="6047">
        <v>548.35427330541052</v>
      </c>
      <c r="H197" s="6048"/>
      <c r="I197" s="6047"/>
      <c r="J197" s="6047"/>
      <c r="K197" s="6047"/>
      <c r="L197" s="6047"/>
    </row>
    <row r="198" spans="1:12" ht="17.25">
      <c r="A198" s="6048">
        <v>41425</v>
      </c>
      <c r="B198" s="6047">
        <v>313.41047672624779</v>
      </c>
      <c r="C198" s="6047">
        <v>271.86546976706211</v>
      </c>
      <c r="D198" s="6047">
        <v>327.76895355081012</v>
      </c>
      <c r="E198" s="6047">
        <v>551.25036623407664</v>
      </c>
      <c r="H198" s="6048"/>
      <c r="I198" s="6047"/>
      <c r="J198" s="6047"/>
      <c r="K198" s="6047"/>
      <c r="L198" s="6047"/>
    </row>
    <row r="199" spans="1:12" ht="17.25">
      <c r="A199" s="6048">
        <v>41455</v>
      </c>
      <c r="B199" s="6047">
        <v>318.91217132549059</v>
      </c>
      <c r="C199" s="6047">
        <v>279.99675252356212</v>
      </c>
      <c r="D199" s="6047">
        <v>314.80906505171049</v>
      </c>
      <c r="E199" s="6047">
        <v>550.04613113190442</v>
      </c>
      <c r="H199" s="6048"/>
      <c r="I199" s="6047"/>
      <c r="J199" s="6047"/>
      <c r="K199" s="6047"/>
      <c r="L199" s="6047"/>
    </row>
    <row r="200" spans="1:12" ht="17.25">
      <c r="A200" s="6048">
        <v>41486</v>
      </c>
      <c r="B200" s="6047">
        <v>318.73006511609577</v>
      </c>
      <c r="C200" s="6047">
        <v>279.84278174128178</v>
      </c>
      <c r="D200" s="6047">
        <v>306.57849098252689</v>
      </c>
      <c r="E200" s="6047">
        <v>576.36626854867575</v>
      </c>
      <c r="H200" s="6048"/>
      <c r="I200" s="6047"/>
      <c r="J200" s="6047"/>
      <c r="K200" s="6047"/>
      <c r="L200" s="6047"/>
    </row>
    <row r="201" spans="1:12" ht="17.25">
      <c r="A201" s="6048">
        <v>41517</v>
      </c>
      <c r="B201" s="6047">
        <v>292.99193620562181</v>
      </c>
      <c r="C201" s="6047">
        <v>248.85382025889311</v>
      </c>
      <c r="D201" s="6047">
        <v>320.38119866862542</v>
      </c>
      <c r="E201" s="6047">
        <v>592.42024714337083</v>
      </c>
      <c r="H201" s="6048"/>
      <c r="I201" s="6047"/>
      <c r="J201" s="6047"/>
      <c r="K201" s="6047"/>
      <c r="L201" s="6047"/>
    </row>
    <row r="202" spans="1:12" ht="17.25">
      <c r="A202" s="6048">
        <v>41547</v>
      </c>
      <c r="B202" s="6047">
        <v>294.37559382416998</v>
      </c>
      <c r="C202" s="6047">
        <v>250.68907539263321</v>
      </c>
      <c r="D202" s="6047">
        <v>317.6945367901447</v>
      </c>
      <c r="E202" s="6047">
        <v>597.64254404862129</v>
      </c>
      <c r="H202" s="6048"/>
      <c r="I202" s="6047"/>
      <c r="J202" s="6047"/>
      <c r="K202" s="6047"/>
      <c r="L202" s="6047"/>
    </row>
    <row r="203" spans="1:12" ht="17.25">
      <c r="A203" s="6048">
        <v>41578</v>
      </c>
      <c r="B203" s="6047">
        <v>275.49836841459472</v>
      </c>
      <c r="C203" s="6047">
        <v>231.5549983015371</v>
      </c>
      <c r="D203" s="6047">
        <v>314.94375849519417</v>
      </c>
      <c r="E203" s="6047">
        <v>584.97837064611986</v>
      </c>
      <c r="H203" s="6048"/>
      <c r="I203" s="6047"/>
      <c r="J203" s="6047"/>
      <c r="K203" s="6047"/>
      <c r="L203" s="6047"/>
    </row>
    <row r="204" spans="1:12" ht="17.25">
      <c r="A204" s="6048">
        <v>41608</v>
      </c>
      <c r="B204" s="6047">
        <v>273.39396324280551</v>
      </c>
      <c r="C204" s="6047">
        <v>230.45840003648081</v>
      </c>
      <c r="D204" s="6047">
        <v>307.28320605135832</v>
      </c>
      <c r="E204" s="6047">
        <v>577.17462615399336</v>
      </c>
      <c r="H204" s="6048"/>
      <c r="I204" s="6047"/>
      <c r="J204" s="6047"/>
      <c r="K204" s="6047"/>
      <c r="L204" s="6047"/>
    </row>
    <row r="205" spans="1:12" ht="17.25">
      <c r="A205" s="6048">
        <v>41639</v>
      </c>
      <c r="B205" s="6047">
        <v>280.5733728857453</v>
      </c>
      <c r="C205" s="6047">
        <v>238.00319625427011</v>
      </c>
      <c r="D205" s="6047">
        <v>302.00608622213349</v>
      </c>
      <c r="E205" s="6047">
        <v>591.75844061837188</v>
      </c>
      <c r="H205" s="6048"/>
      <c r="I205" s="6047"/>
      <c r="J205" s="6047"/>
      <c r="K205" s="6047"/>
      <c r="L205" s="6047"/>
    </row>
    <row r="206" spans="1:12" ht="17.25">
      <c r="A206" s="6048">
        <v>41670</v>
      </c>
      <c r="B206" s="6047">
        <v>274.11340207951832</v>
      </c>
      <c r="C206" s="6047">
        <v>231.60099050999179</v>
      </c>
      <c r="D206" s="6047">
        <v>304.86464203428727</v>
      </c>
      <c r="E206" s="6047">
        <v>574.44806369887453</v>
      </c>
      <c r="H206" s="6048"/>
      <c r="I206" s="6047"/>
      <c r="J206" s="6047"/>
      <c r="K206" s="6047"/>
      <c r="L206" s="6047"/>
    </row>
    <row r="207" spans="1:12" ht="17.25">
      <c r="A207" s="6048">
        <v>41698</v>
      </c>
      <c r="B207" s="6047">
        <v>284.17612795536371</v>
      </c>
      <c r="C207" s="6047">
        <v>241.4926897949031</v>
      </c>
      <c r="D207" s="6047">
        <v>307.68585472802329</v>
      </c>
      <c r="E207" s="6047">
        <v>581.31344466848998</v>
      </c>
      <c r="H207" s="6048"/>
      <c r="I207" s="6047"/>
      <c r="J207" s="6047"/>
      <c r="K207" s="6047"/>
      <c r="L207" s="6047"/>
    </row>
    <row r="208" spans="1:12" ht="17.25">
      <c r="A208" s="6048">
        <v>41729</v>
      </c>
      <c r="B208" s="6047">
        <v>292.0965500948364</v>
      </c>
      <c r="C208" s="6047">
        <v>250.28513418598041</v>
      </c>
      <c r="D208" s="6047">
        <v>305.16179125498792</v>
      </c>
      <c r="E208" s="6047">
        <v>575.01680368129496</v>
      </c>
      <c r="H208" s="6048"/>
      <c r="I208" s="6047"/>
      <c r="J208" s="6047"/>
      <c r="K208" s="6047"/>
      <c r="L208" s="6047"/>
    </row>
    <row r="209" spans="1:12" ht="17.25">
      <c r="A209" s="6048">
        <v>41759</v>
      </c>
      <c r="B209" s="6047">
        <v>300.41454673037879</v>
      </c>
      <c r="C209" s="6047">
        <v>259.09979674130221</v>
      </c>
      <c r="D209" s="6047">
        <v>304.48811265351083</v>
      </c>
      <c r="E209" s="6047">
        <v>576.39637155380512</v>
      </c>
      <c r="H209" s="6048"/>
      <c r="I209" s="6047"/>
      <c r="J209" s="6047"/>
      <c r="K209" s="6047"/>
      <c r="L209" s="6047"/>
    </row>
    <row r="210" spans="1:12" ht="17.25">
      <c r="A210" s="6048">
        <v>41790</v>
      </c>
      <c r="B210" s="6047">
        <v>300.29857060298718</v>
      </c>
      <c r="C210" s="6047">
        <v>258.70339067025441</v>
      </c>
      <c r="D210" s="6047">
        <v>303.46900410044412</v>
      </c>
      <c r="E210" s="6047">
        <v>586.02450752287484</v>
      </c>
      <c r="H210" s="6048"/>
      <c r="I210" s="6047"/>
      <c r="J210" s="6047"/>
      <c r="K210" s="6047"/>
      <c r="L210" s="6047"/>
    </row>
    <row r="211" spans="1:12" ht="17.25">
      <c r="A211" s="6048">
        <v>41820</v>
      </c>
      <c r="B211" s="6047">
        <v>292.26623271282648</v>
      </c>
      <c r="C211" s="6047">
        <v>249.8177532155438</v>
      </c>
      <c r="D211" s="6047">
        <v>304.06818948976479</v>
      </c>
      <c r="E211" s="6047">
        <v>598.08064618053345</v>
      </c>
      <c r="H211" s="6048"/>
      <c r="I211" s="6047"/>
      <c r="J211" s="6047"/>
      <c r="K211" s="6047"/>
      <c r="L211" s="6047"/>
    </row>
    <row r="212" spans="1:12" ht="17.25">
      <c r="A212" s="6048">
        <v>41851</v>
      </c>
      <c r="B212" s="6047">
        <v>269.86353171176239</v>
      </c>
      <c r="C212" s="6047">
        <v>226.54456676718789</v>
      </c>
      <c r="D212" s="6047">
        <v>313.67805699729132</v>
      </c>
      <c r="E212" s="6047">
        <v>571.60264033227827</v>
      </c>
      <c r="H212" s="6048"/>
      <c r="I212" s="6047"/>
      <c r="J212" s="6047"/>
      <c r="K212" s="6047"/>
      <c r="L212" s="6047"/>
    </row>
    <row r="213" spans="1:12" ht="17.25">
      <c r="A213" s="6048">
        <v>41882</v>
      </c>
      <c r="B213" s="6047">
        <v>266.28748975883491</v>
      </c>
      <c r="C213" s="6047">
        <v>223.95118241005721</v>
      </c>
      <c r="D213" s="6047">
        <v>311.48384925916952</v>
      </c>
      <c r="E213" s="6047">
        <v>544.92011788428363</v>
      </c>
      <c r="H213" s="6048"/>
      <c r="I213" s="6047"/>
      <c r="J213" s="6047"/>
      <c r="K213" s="6047"/>
      <c r="L213" s="6047"/>
    </row>
    <row r="214" spans="1:12" ht="17.25">
      <c r="A214" s="6048">
        <v>41912</v>
      </c>
      <c r="B214" s="6047">
        <v>266.76615705651312</v>
      </c>
      <c r="C214" s="6047">
        <v>226.3891633199965</v>
      </c>
      <c r="D214" s="6047">
        <v>301.06845056785698</v>
      </c>
      <c r="E214" s="6047">
        <v>519.82064583584292</v>
      </c>
      <c r="H214" s="6048"/>
      <c r="I214" s="6047"/>
      <c r="J214" s="6047"/>
      <c r="K214" s="6047"/>
      <c r="L214" s="6047"/>
    </row>
    <row r="215" spans="1:12" ht="17.25">
      <c r="A215" s="6048">
        <v>41943</v>
      </c>
      <c r="B215" s="6047">
        <v>228.58128196861989</v>
      </c>
      <c r="C215" s="6047">
        <v>189.562439321851</v>
      </c>
      <c r="D215" s="6047">
        <v>295.71461651917542</v>
      </c>
      <c r="E215" s="6047">
        <v>467.0561673818969</v>
      </c>
      <c r="H215" s="6048"/>
      <c r="I215" s="6047"/>
      <c r="J215" s="6047"/>
      <c r="K215" s="6047"/>
      <c r="L215" s="6047"/>
    </row>
    <row r="216" spans="1:12" ht="17.25">
      <c r="A216" s="6048">
        <v>41973</v>
      </c>
      <c r="B216" s="6047">
        <v>248.69629668722101</v>
      </c>
      <c r="C216" s="6047">
        <v>212.04905575114589</v>
      </c>
      <c r="D216" s="6047">
        <v>291.70953208755759</v>
      </c>
      <c r="E216" s="6047">
        <v>419.58430277648228</v>
      </c>
      <c r="H216" s="6048"/>
      <c r="I216" s="6047"/>
      <c r="J216" s="6047"/>
      <c r="K216" s="6047"/>
      <c r="L216" s="6047"/>
    </row>
    <row r="217" spans="1:12" ht="17.25">
      <c r="A217" s="6048">
        <v>42004</v>
      </c>
      <c r="B217" s="6047">
        <v>244.21971433227981</v>
      </c>
      <c r="C217" s="6047">
        <v>211.27413286613299</v>
      </c>
      <c r="D217" s="6047">
        <v>287.9501615320824</v>
      </c>
      <c r="E217" s="6047">
        <v>332.02867828274771</v>
      </c>
      <c r="H217" s="6048"/>
      <c r="I217" s="6047"/>
      <c r="J217" s="6047"/>
      <c r="K217" s="6047"/>
      <c r="L217" s="6047"/>
    </row>
    <row r="218" spans="1:12" ht="17.25">
      <c r="A218" s="6048">
        <v>42035</v>
      </c>
      <c r="B218" s="6047">
        <v>226.2416780088366</v>
      </c>
      <c r="C218" s="6047">
        <v>196.22789610608979</v>
      </c>
      <c r="D218" s="6047">
        <v>283.583835970942</v>
      </c>
      <c r="E218" s="6047">
        <v>260.79658066628588</v>
      </c>
      <c r="H218" s="6048"/>
      <c r="I218" s="6047"/>
      <c r="J218" s="6047"/>
      <c r="K218" s="6047"/>
      <c r="L218" s="6047"/>
    </row>
    <row r="219" spans="1:12" ht="17.25">
      <c r="A219" s="6048">
        <v>42063</v>
      </c>
      <c r="B219" s="6047">
        <v>221.5832360060231</v>
      </c>
      <c r="C219" s="6047">
        <v>189.83562742711959</v>
      </c>
      <c r="D219" s="6047">
        <v>277.96101357754338</v>
      </c>
      <c r="E219" s="6047">
        <v>309.99732864553522</v>
      </c>
      <c r="H219" s="6048"/>
      <c r="I219" s="6047"/>
      <c r="J219" s="6047"/>
      <c r="K219" s="6047"/>
      <c r="L219" s="6047"/>
    </row>
    <row r="220" spans="1:12" ht="17.25">
      <c r="A220" s="6048">
        <v>42094</v>
      </c>
      <c r="B220" s="6047">
        <v>217.61551522755391</v>
      </c>
      <c r="C220" s="6047">
        <v>186.61027979781699</v>
      </c>
      <c r="D220" s="6047">
        <v>273.1759603816264</v>
      </c>
      <c r="E220" s="6047">
        <v>298.27482205332188</v>
      </c>
      <c r="H220" s="6048"/>
      <c r="I220" s="6047"/>
      <c r="J220" s="6047"/>
      <c r="K220" s="6047"/>
      <c r="L220" s="6047"/>
    </row>
    <row r="221" spans="1:12" ht="17.25">
      <c r="A221" s="6048">
        <v>42124</v>
      </c>
      <c r="B221" s="6047">
        <v>212.34707898006721</v>
      </c>
      <c r="C221" s="6047">
        <v>180.38962376716779</v>
      </c>
      <c r="D221" s="6047">
        <v>277.26124588289957</v>
      </c>
      <c r="E221" s="6047">
        <v>316.90277993209378</v>
      </c>
      <c r="H221" s="6048"/>
      <c r="I221" s="6047"/>
      <c r="J221" s="6047"/>
      <c r="K221" s="6047"/>
      <c r="L221" s="6047"/>
    </row>
    <row r="222" spans="1:12" ht="17.25">
      <c r="A222" s="6048">
        <v>42155</v>
      </c>
      <c r="B222" s="6047">
        <v>209.2169549445955</v>
      </c>
      <c r="C222" s="6047">
        <v>176.25895650088691</v>
      </c>
      <c r="D222" s="6047">
        <v>279.80493490256208</v>
      </c>
      <c r="E222" s="6047">
        <v>345.4026851420964</v>
      </c>
      <c r="H222" s="6048"/>
      <c r="I222" s="6047"/>
      <c r="J222" s="6047"/>
      <c r="K222" s="6047"/>
      <c r="L222" s="6047"/>
    </row>
    <row r="223" spans="1:12" ht="17.25">
      <c r="A223" s="6048">
        <v>42185</v>
      </c>
      <c r="B223" s="6047">
        <v>212.4145099471248</v>
      </c>
      <c r="C223" s="6047">
        <v>180.7565822780976</v>
      </c>
      <c r="D223" s="6047">
        <v>270.1053058312599</v>
      </c>
      <c r="E223" s="6047">
        <v>332.24703996690721</v>
      </c>
      <c r="H223" s="6048"/>
      <c r="I223" s="6047"/>
      <c r="J223" s="6047"/>
      <c r="K223" s="6047"/>
      <c r="L223" s="6047"/>
    </row>
    <row r="224" spans="1:12" ht="17.25">
      <c r="A224" s="6048">
        <v>42216</v>
      </c>
      <c r="B224" s="6047">
        <v>223.5306910889577</v>
      </c>
      <c r="C224" s="6047">
        <v>194.2649566817816</v>
      </c>
      <c r="D224" s="6047">
        <v>257.90260305528869</v>
      </c>
      <c r="E224" s="6047">
        <v>299.94484945624782</v>
      </c>
      <c r="H224" s="6048"/>
      <c r="I224" s="6047"/>
      <c r="J224" s="6047"/>
      <c r="K224" s="6047"/>
      <c r="L224" s="6047"/>
    </row>
    <row r="225" spans="1:12" ht="17.25">
      <c r="A225" s="6048">
        <v>42247</v>
      </c>
      <c r="B225" s="6047">
        <v>209.88335945296359</v>
      </c>
      <c r="C225" s="6047">
        <v>182.27078239755781</v>
      </c>
      <c r="D225" s="6047">
        <v>250.5736795584663</v>
      </c>
      <c r="E225" s="6047">
        <v>252.30339692880219</v>
      </c>
      <c r="H225" s="6048"/>
      <c r="I225" s="6047"/>
      <c r="J225" s="6047"/>
      <c r="K225" s="6047"/>
      <c r="L225" s="6047"/>
    </row>
    <row r="226" spans="1:12" ht="17.25">
      <c r="A226" s="6048">
        <v>42277</v>
      </c>
      <c r="B226" s="6047">
        <v>198.25235446283099</v>
      </c>
      <c r="C226" s="6047">
        <v>170.0772392934667</v>
      </c>
      <c r="D226" s="6047">
        <v>251.9476709520149</v>
      </c>
      <c r="E226" s="6047">
        <v>252.35038978795581</v>
      </c>
      <c r="H226" s="6048"/>
      <c r="I226" s="6047"/>
      <c r="J226" s="6047"/>
      <c r="K226" s="6047"/>
      <c r="L226" s="6047"/>
    </row>
    <row r="227" spans="1:12" ht="17.25">
      <c r="A227" s="6048">
        <v>42308</v>
      </c>
      <c r="B227" s="6047">
        <v>199.67381565705861</v>
      </c>
      <c r="C227" s="6047">
        <v>171.1123094559413</v>
      </c>
      <c r="D227" s="6047">
        <v>254.7734754378437</v>
      </c>
      <c r="E227" s="6047">
        <v>257.7236613067214</v>
      </c>
      <c r="H227" s="6048"/>
      <c r="I227" s="6047"/>
      <c r="J227" s="6047"/>
      <c r="K227" s="6047"/>
      <c r="L227" s="6047"/>
    </row>
    <row r="228" spans="1:12" ht="17.25">
      <c r="A228" s="6048">
        <v>42338</v>
      </c>
      <c r="B228" s="6047">
        <v>191.395111236877</v>
      </c>
      <c r="C228" s="6047">
        <v>164.7861357377914</v>
      </c>
      <c r="D228" s="6047">
        <v>238.81875648747689</v>
      </c>
      <c r="E228" s="6047">
        <v>236.59652206883311</v>
      </c>
      <c r="H228" s="6048"/>
      <c r="I228" s="6047"/>
      <c r="J228" s="6047"/>
      <c r="K228" s="6047"/>
      <c r="L228" s="6047"/>
    </row>
    <row r="229" spans="1:12" ht="17.25">
      <c r="A229" s="6048">
        <v>42369</v>
      </c>
      <c r="B229" s="6047">
        <v>188.449287601164</v>
      </c>
      <c r="C229" s="6047">
        <v>162.88641999868901</v>
      </c>
      <c r="D229" s="6047">
        <v>235.5364465774513</v>
      </c>
      <c r="E229" s="6047">
        <v>201.54421522499561</v>
      </c>
      <c r="H229" s="6048"/>
      <c r="I229" s="6047"/>
      <c r="J229" s="6047"/>
      <c r="K229" s="6047"/>
      <c r="L229" s="6047"/>
    </row>
    <row r="230" spans="1:12" ht="17.25">
      <c r="A230" s="6048">
        <v>42400</v>
      </c>
      <c r="B230" s="6047">
        <v>183.82964243842221</v>
      </c>
      <c r="C230" s="6047">
        <v>158.88163634163431</v>
      </c>
      <c r="D230" s="6047">
        <v>237.5323534069542</v>
      </c>
      <c r="E230" s="6047">
        <v>166.73905175533719</v>
      </c>
      <c r="H230" s="6048"/>
      <c r="I230" s="6047"/>
      <c r="J230" s="6047"/>
      <c r="K230" s="6047"/>
      <c r="L230" s="6047"/>
    </row>
    <row r="231" spans="1:12" ht="17.25">
      <c r="A231" s="6048">
        <v>42429</v>
      </c>
      <c r="B231" s="6047">
        <v>185.42842322252571</v>
      </c>
      <c r="C231" s="6047">
        <v>158.54101223926051</v>
      </c>
      <c r="D231" s="6047">
        <v>255.10700433189979</v>
      </c>
      <c r="E231" s="6047">
        <v>177.54005991678571</v>
      </c>
      <c r="H231" s="6048"/>
      <c r="I231" s="6047"/>
      <c r="J231" s="6047"/>
      <c r="K231" s="6047"/>
      <c r="L231" s="6047"/>
    </row>
    <row r="232" spans="1:12" ht="17.25">
      <c r="A232" s="6048">
        <v>42460</v>
      </c>
      <c r="B232" s="6047">
        <v>189.2924026403123</v>
      </c>
      <c r="C232" s="6047">
        <v>160.6657000959797</v>
      </c>
      <c r="D232" s="6047">
        <v>266.21239233193847</v>
      </c>
      <c r="E232" s="6047">
        <v>209.3187184392381</v>
      </c>
      <c r="H232" s="6048"/>
      <c r="I232" s="6047"/>
      <c r="J232" s="6047"/>
      <c r="K232" s="6047"/>
      <c r="L232" s="6047"/>
    </row>
    <row r="233" spans="1:12" ht="17.25">
      <c r="A233" s="6048">
        <v>42490</v>
      </c>
      <c r="B233" s="6047">
        <v>199.62819438711509</v>
      </c>
      <c r="C233" s="6047">
        <v>170.57764881051861</v>
      </c>
      <c r="D233" s="6047">
        <v>266.37764077099843</v>
      </c>
      <c r="E233" s="6047">
        <v>224.9672256404053</v>
      </c>
      <c r="H233" s="6048"/>
      <c r="I233" s="6047"/>
      <c r="J233" s="6047"/>
      <c r="K233" s="6047"/>
      <c r="L233" s="6047"/>
    </row>
    <row r="234" spans="1:12" ht="17.25">
      <c r="A234" s="6048">
        <v>42521</v>
      </c>
      <c r="B234" s="6047">
        <v>217.81964617004121</v>
      </c>
      <c r="C234" s="6047">
        <v>188.25422546088001</v>
      </c>
      <c r="D234" s="6047">
        <v>266.16352072141763</v>
      </c>
      <c r="E234" s="6047">
        <v>251.98283439325601</v>
      </c>
      <c r="H234" s="6048"/>
      <c r="I234" s="6047"/>
      <c r="J234" s="6047"/>
      <c r="K234" s="6047"/>
      <c r="L234" s="6047"/>
    </row>
    <row r="235" spans="1:12" ht="17.25">
      <c r="A235" s="6048">
        <v>42551</v>
      </c>
      <c r="B235" s="6047">
        <v>229.100078221811</v>
      </c>
      <c r="C235" s="6047">
        <v>199.29659762472639</v>
      </c>
      <c r="D235" s="6047">
        <v>268.14126286751491</v>
      </c>
      <c r="E235" s="6047">
        <v>258.54793214184969</v>
      </c>
      <c r="H235" s="6048"/>
      <c r="I235" s="6047"/>
      <c r="J235" s="6047"/>
      <c r="K235" s="6047"/>
      <c r="L235" s="6047"/>
    </row>
    <row r="236" spans="1:12" ht="17.25">
      <c r="A236" s="6048">
        <v>42582</v>
      </c>
      <c r="B236" s="6047">
        <v>213.7386133546637</v>
      </c>
      <c r="C236" s="6047">
        <v>183.0865219012467</v>
      </c>
      <c r="D236" s="6047">
        <v>281.27030433291873</v>
      </c>
      <c r="E236" s="6047">
        <v>241.0440687313633</v>
      </c>
      <c r="H236" s="6048"/>
      <c r="I236" s="6047"/>
      <c r="J236" s="6047"/>
      <c r="K236" s="6047"/>
      <c r="L236" s="6047"/>
    </row>
    <row r="237" spans="1:12" ht="17.25">
      <c r="A237" s="6048">
        <v>42613</v>
      </c>
      <c r="B237" s="6047">
        <v>204.95903119339459</v>
      </c>
      <c r="C237" s="6047">
        <v>174.4030047877462</v>
      </c>
      <c r="D237" s="6047">
        <v>279.92305960657569</v>
      </c>
      <c r="E237" s="6047">
        <v>247.88445961084221</v>
      </c>
      <c r="H237" s="6048"/>
      <c r="I237" s="6047"/>
      <c r="J237" s="6047"/>
      <c r="K237" s="6047"/>
      <c r="L237" s="6047"/>
    </row>
    <row r="238" spans="1:12" ht="17.25">
      <c r="A238" s="6048">
        <v>42643</v>
      </c>
      <c r="B238" s="6047">
        <v>202.43631952962991</v>
      </c>
      <c r="C238" s="6047">
        <v>172.2174200830394</v>
      </c>
      <c r="D238" s="6047">
        <v>276.68208121359743</v>
      </c>
      <c r="E238" s="6047">
        <v>246.0050324871153</v>
      </c>
      <c r="H238" s="6048"/>
      <c r="I238" s="6047"/>
      <c r="J238" s="6047"/>
      <c r="K238" s="6047"/>
      <c r="L238" s="6047"/>
    </row>
    <row r="239" spans="1:12" ht="17.25">
      <c r="A239" s="6048">
        <v>42674</v>
      </c>
      <c r="B239" s="6047">
        <v>201.91752694635159</v>
      </c>
      <c r="C239" s="6047">
        <v>171.83703029590831</v>
      </c>
      <c r="D239" s="6047">
        <v>271.09027416375858</v>
      </c>
      <c r="E239" s="6047">
        <v>264.91563690260551</v>
      </c>
      <c r="H239" s="6048"/>
      <c r="I239" s="6047"/>
      <c r="J239" s="6047"/>
      <c r="K239" s="6047"/>
      <c r="L239" s="6047"/>
    </row>
    <row r="240" spans="1:12" ht="17.25">
      <c r="A240" s="6048">
        <v>42704</v>
      </c>
      <c r="B240" s="6047">
        <v>204.34222458488881</v>
      </c>
      <c r="C240" s="6047">
        <v>174.0989060428289</v>
      </c>
      <c r="D240" s="6047">
        <v>276.79367883728759</v>
      </c>
      <c r="E240" s="6047">
        <v>246.6995846474654</v>
      </c>
      <c r="H240" s="6048"/>
      <c r="I240" s="6047"/>
      <c r="J240" s="6047"/>
      <c r="K240" s="6047"/>
      <c r="L240" s="6047"/>
    </row>
    <row r="241" spans="1:12" ht="17.25">
      <c r="A241" s="6048">
        <v>42735</v>
      </c>
      <c r="B241" s="6047">
        <v>205.16423407886819</v>
      </c>
      <c r="C241" s="6047">
        <v>174.9590556414191</v>
      </c>
      <c r="D241" s="6047">
        <v>267.46375335941798</v>
      </c>
      <c r="E241" s="6047">
        <v>289.11810833634712</v>
      </c>
      <c r="H241" s="6048"/>
      <c r="I241" s="6047"/>
      <c r="J241" s="6047"/>
      <c r="K241" s="6047"/>
      <c r="L241" s="6047"/>
    </row>
    <row r="242" spans="1:12" ht="17.25">
      <c r="A242" s="6048">
        <v>42766</v>
      </c>
      <c r="B242" s="6047">
        <v>208.60394721487879</v>
      </c>
      <c r="C242" s="6047">
        <v>177.54858160747341</v>
      </c>
      <c r="D242" s="6047">
        <v>275.92704747093671</v>
      </c>
      <c r="E242" s="6047">
        <v>293.95067473243148</v>
      </c>
      <c r="H242" s="6048"/>
      <c r="I242" s="6047"/>
      <c r="J242" s="6047"/>
      <c r="K242" s="6047"/>
      <c r="L242" s="6047"/>
    </row>
    <row r="243" spans="1:12" ht="17.25">
      <c r="A243" s="6048">
        <v>42794</v>
      </c>
      <c r="B243" s="6047">
        <v>209.3556266193709</v>
      </c>
      <c r="C243" s="6047">
        <v>177.3022806381951</v>
      </c>
      <c r="D243" s="6047">
        <v>287.12996349812329</v>
      </c>
      <c r="E243" s="6047">
        <v>296.91150799805752</v>
      </c>
      <c r="H243" s="6048"/>
      <c r="I243" s="6047"/>
      <c r="J243" s="6047"/>
      <c r="K243" s="6047"/>
      <c r="L243" s="6047"/>
    </row>
    <row r="244" spans="1:12" ht="17.25">
      <c r="A244" s="6048">
        <v>42825</v>
      </c>
      <c r="B244" s="6047">
        <v>204.2587484690867</v>
      </c>
      <c r="C244" s="6047">
        <v>172.74557847590859</v>
      </c>
      <c r="D244" s="6047">
        <v>286.19883901529988</v>
      </c>
      <c r="E244" s="6047">
        <v>277.47789669613559</v>
      </c>
      <c r="H244" s="6048"/>
      <c r="I244" s="6047"/>
      <c r="J244" s="6047"/>
      <c r="K244" s="6047"/>
      <c r="L244" s="6047"/>
    </row>
    <row r="245" spans="1:12" ht="17.25">
      <c r="A245" s="6048">
        <v>42855</v>
      </c>
      <c r="B245" s="6047">
        <v>198.1573235894368</v>
      </c>
      <c r="C245" s="6047">
        <v>166.45148894826599</v>
      </c>
      <c r="D245" s="6047">
        <v>288.72614159822098</v>
      </c>
      <c r="E245" s="6047">
        <v>282.91958935824078</v>
      </c>
      <c r="H245" s="6048"/>
      <c r="I245" s="6047"/>
      <c r="J245" s="6047"/>
      <c r="K245" s="6047"/>
      <c r="L245" s="6047"/>
    </row>
    <row r="246" spans="1:12" ht="17.25">
      <c r="A246" s="6048">
        <v>42886</v>
      </c>
      <c r="B246" s="6047">
        <v>199.39842053948391</v>
      </c>
      <c r="C246" s="6047">
        <v>168.38417344662969</v>
      </c>
      <c r="D246" s="6047">
        <v>282.36397724540308</v>
      </c>
      <c r="E246" s="6047">
        <v>272.07659031763052</v>
      </c>
      <c r="H246" s="6048"/>
      <c r="I246" s="6047"/>
      <c r="J246" s="6047"/>
      <c r="K246" s="6047"/>
      <c r="L246" s="6047"/>
    </row>
    <row r="247" spans="1:12" ht="17.25">
      <c r="A247" s="6048">
        <v>42916</v>
      </c>
      <c r="B247" s="6047">
        <v>197.9282013629263</v>
      </c>
      <c r="C247" s="6047">
        <v>167.23341328959401</v>
      </c>
      <c r="D247" s="6047">
        <v>284.12571631564521</v>
      </c>
      <c r="E247" s="6047">
        <v>250.9541618553541</v>
      </c>
      <c r="H247" s="6048"/>
      <c r="I247" s="6047"/>
      <c r="J247" s="6047"/>
      <c r="K247" s="6047"/>
      <c r="L247" s="6047"/>
    </row>
    <row r="248" spans="1:12" ht="17.25">
      <c r="A248" s="6048">
        <v>42947</v>
      </c>
      <c r="B248" s="6047">
        <v>207.49323273568641</v>
      </c>
      <c r="C248" s="6047">
        <v>176.3723263035798</v>
      </c>
      <c r="D248" s="6047">
        <v>285.83605349485441</v>
      </c>
      <c r="E248" s="6047">
        <v>259.77112524343568</v>
      </c>
      <c r="H248" s="6048"/>
      <c r="I248" s="6047"/>
      <c r="J248" s="6047"/>
      <c r="K248" s="6047"/>
      <c r="L248" s="6047"/>
    </row>
    <row r="249" spans="1:12" ht="17.25">
      <c r="A249" s="6048">
        <v>42978</v>
      </c>
      <c r="B249" s="6047">
        <v>200.28602403691519</v>
      </c>
      <c r="C249" s="6047">
        <v>167.6808197406115</v>
      </c>
      <c r="D249" s="6047">
        <v>301.43424024289573</v>
      </c>
      <c r="E249" s="6047">
        <v>275.25981076469441</v>
      </c>
      <c r="H249" s="6048"/>
      <c r="I249" s="6047"/>
      <c r="J249" s="6047"/>
      <c r="K249" s="6047"/>
      <c r="L249" s="6047"/>
    </row>
    <row r="250" spans="1:12" ht="17.25">
      <c r="A250" s="6048">
        <v>43008</v>
      </c>
      <c r="B250" s="6047">
        <v>203.1472339229162</v>
      </c>
      <c r="C250" s="6047">
        <v>169.57590702801409</v>
      </c>
      <c r="D250" s="6047">
        <v>308.38135340613172</v>
      </c>
      <c r="E250" s="6047">
        <v>293.99324405838831</v>
      </c>
      <c r="H250" s="6048"/>
      <c r="I250" s="6047"/>
      <c r="J250" s="6047"/>
      <c r="K250" s="6047"/>
      <c r="L250" s="6047"/>
    </row>
    <row r="251" spans="1:12" ht="17.25">
      <c r="A251" s="6048">
        <v>43039</v>
      </c>
      <c r="B251" s="6047">
        <v>203.58684674270171</v>
      </c>
      <c r="C251" s="6047">
        <v>170.0721579804638</v>
      </c>
      <c r="D251" s="6047">
        <v>304.17852086814452</v>
      </c>
      <c r="E251" s="6047">
        <v>307.91927339158372</v>
      </c>
      <c r="H251" s="6048"/>
      <c r="I251" s="6047"/>
      <c r="J251" s="6047"/>
      <c r="K251" s="6047"/>
      <c r="L251" s="6047"/>
    </row>
    <row r="252" spans="1:12" ht="17.25">
      <c r="A252" s="6048">
        <v>43069</v>
      </c>
      <c r="B252" s="6047">
        <v>204.72963613649969</v>
      </c>
      <c r="C252" s="6047">
        <v>170.73358049205919</v>
      </c>
      <c r="D252" s="6047">
        <v>303.85421280728809</v>
      </c>
      <c r="E252" s="6047">
        <v>334.68153433408332</v>
      </c>
      <c r="H252" s="6048"/>
      <c r="I252" s="6047"/>
      <c r="J252" s="6047"/>
      <c r="K252" s="6047"/>
      <c r="L252" s="6047"/>
    </row>
    <row r="253" spans="1:12" ht="17.25">
      <c r="A253" s="6048">
        <v>43100</v>
      </c>
      <c r="B253" s="6047">
        <v>204.51823181723569</v>
      </c>
      <c r="C253" s="6047">
        <v>170.41562099540999</v>
      </c>
      <c r="D253" s="6047">
        <v>303.25535598223928</v>
      </c>
      <c r="E253" s="6047">
        <v>343.61718628819352</v>
      </c>
      <c r="H253" s="6048"/>
      <c r="I253" s="6047"/>
      <c r="J253" s="6047"/>
      <c r="K253" s="6047"/>
      <c r="L253" s="6047"/>
    </row>
    <row r="254" spans="1:12" ht="17.25">
      <c r="A254" s="6048">
        <v>43131</v>
      </c>
      <c r="B254" s="6047">
        <v>209.55979672160871</v>
      </c>
      <c r="C254" s="6047">
        <v>173.7037143273017</v>
      </c>
      <c r="D254" s="6047">
        <v>317.70483653343081</v>
      </c>
      <c r="E254" s="6047">
        <v>368.92439205142517</v>
      </c>
      <c r="H254" s="6048"/>
      <c r="I254" s="6047"/>
      <c r="J254" s="6047"/>
      <c r="K254" s="6047"/>
      <c r="L254" s="6047"/>
    </row>
    <row r="255" spans="1:12" ht="17.25">
      <c r="A255" s="6048">
        <v>43159</v>
      </c>
      <c r="B255" s="6047">
        <v>216.00313683014249</v>
      </c>
      <c r="C255" s="6047">
        <v>180.71874979859939</v>
      </c>
      <c r="D255" s="6047">
        <v>316.06098707427748</v>
      </c>
      <c r="E255" s="6047">
        <v>349.79096959087377</v>
      </c>
      <c r="H255" s="6048"/>
      <c r="I255" s="6047"/>
      <c r="J255" s="6047"/>
      <c r="K255" s="6047"/>
      <c r="L255" s="6047"/>
    </row>
    <row r="256" spans="1:12" ht="17.25">
      <c r="A256" s="6048">
        <v>43190</v>
      </c>
      <c r="B256" s="6047">
        <v>222.2196098022136</v>
      </c>
      <c r="C256" s="6047">
        <v>187.43687051874841</v>
      </c>
      <c r="D256" s="6047">
        <v>310.07051805501578</v>
      </c>
      <c r="E256" s="6047">
        <v>355.20569429363962</v>
      </c>
      <c r="H256" s="6048"/>
      <c r="I256" s="6047"/>
      <c r="J256" s="6047"/>
      <c r="K256" s="6047"/>
      <c r="L256" s="6047"/>
    </row>
    <row r="257" spans="1:12" ht="17.25">
      <c r="A257" s="6048">
        <v>43220</v>
      </c>
      <c r="B257" s="6047">
        <v>223.37303715576891</v>
      </c>
      <c r="C257" s="6047">
        <v>187.43164809959271</v>
      </c>
      <c r="D257" s="6047">
        <v>315.00519866958132</v>
      </c>
      <c r="E257" s="6047">
        <v>382.45425664535043</v>
      </c>
      <c r="H257" s="6048"/>
      <c r="I257" s="6047"/>
      <c r="J257" s="6047"/>
      <c r="K257" s="6047"/>
      <c r="L257" s="6047"/>
    </row>
    <row r="258" spans="1:12" ht="17.25">
      <c r="A258" s="6048">
        <v>43251</v>
      </c>
      <c r="B258" s="6047">
        <v>227.73184696999891</v>
      </c>
      <c r="C258" s="6047">
        <v>191.42630397394089</v>
      </c>
      <c r="D258" s="6047">
        <v>312.63428203423513</v>
      </c>
      <c r="E258" s="6047">
        <v>409.082605173807</v>
      </c>
      <c r="H258" s="6048"/>
      <c r="I258" s="6047"/>
      <c r="J258" s="6047"/>
      <c r="K258" s="6047"/>
      <c r="L258" s="6047"/>
    </row>
    <row r="259" spans="1:12" ht="17.25">
      <c r="A259" s="6048">
        <v>43281</v>
      </c>
      <c r="B259" s="6047">
        <v>215.58839753420341</v>
      </c>
      <c r="C259" s="6047">
        <v>179.67618145588469</v>
      </c>
      <c r="D259" s="6047">
        <v>307.56638304016059</v>
      </c>
      <c r="E259" s="6047">
        <v>401.89637442623001</v>
      </c>
      <c r="H259" s="6048"/>
      <c r="I259" s="6047"/>
      <c r="J259" s="6047"/>
      <c r="K259" s="6047"/>
      <c r="L259" s="6047"/>
    </row>
    <row r="260" spans="1:12" ht="17.25">
      <c r="A260" s="6048">
        <v>43312</v>
      </c>
      <c r="B260" s="6047">
        <v>207.20735833842039</v>
      </c>
      <c r="C260" s="6047">
        <v>172.7535446076063</v>
      </c>
      <c r="D260" s="6047">
        <v>291.96461253321019</v>
      </c>
      <c r="E260" s="6047">
        <v>398.24379987246112</v>
      </c>
      <c r="H260" s="6048"/>
      <c r="I260" s="6047"/>
      <c r="J260" s="6047"/>
      <c r="K260" s="6047"/>
      <c r="L260" s="6047"/>
    </row>
    <row r="261" spans="1:12" ht="17.25">
      <c r="A261" s="6048">
        <v>43343</v>
      </c>
      <c r="B261" s="6047">
        <v>207.3125497644381</v>
      </c>
      <c r="C261" s="6047">
        <v>173.63574720188191</v>
      </c>
      <c r="D261" s="6047">
        <v>286.32691265149492</v>
      </c>
      <c r="E261" s="6047">
        <v>390.13494648673492</v>
      </c>
      <c r="H261" s="6048"/>
      <c r="I261" s="6047"/>
      <c r="J261" s="6047"/>
      <c r="K261" s="6047"/>
      <c r="L261" s="6047"/>
    </row>
    <row r="262" spans="1:12" ht="17.25">
      <c r="A262" s="6048">
        <v>43373</v>
      </c>
      <c r="B262" s="6047">
        <v>200.11894841084251</v>
      </c>
      <c r="C262" s="6047">
        <v>165.4867367759947</v>
      </c>
      <c r="D262" s="6047">
        <v>285.91922226290058</v>
      </c>
      <c r="E262" s="6047">
        <v>420.90573278412228</v>
      </c>
      <c r="H262" s="6048"/>
      <c r="I262" s="6047"/>
      <c r="J262" s="6047"/>
      <c r="K262" s="6047"/>
      <c r="L262" s="6047"/>
    </row>
    <row r="263" spans="1:12" ht="17.25">
      <c r="A263" s="6048">
        <v>43404</v>
      </c>
      <c r="B263" s="6047">
        <v>203.7858347945951</v>
      </c>
      <c r="C263" s="6047">
        <v>168.65732956477549</v>
      </c>
      <c r="D263" s="6047">
        <v>289.83413096177838</v>
      </c>
      <c r="E263" s="6047">
        <v>430.12598452337528</v>
      </c>
      <c r="H263" s="6048"/>
      <c r="I263" s="6047"/>
      <c r="J263" s="6047"/>
      <c r="K263" s="6047"/>
      <c r="L263" s="6047"/>
    </row>
    <row r="264" spans="1:12" ht="17.25">
      <c r="A264" s="6048">
        <v>43434</v>
      </c>
      <c r="B264" s="6047">
        <v>200.49054006800239</v>
      </c>
      <c r="C264" s="6047">
        <v>167.68833846290909</v>
      </c>
      <c r="D264" s="6047">
        <v>288.22942547863579</v>
      </c>
      <c r="E264" s="6047">
        <v>349.94743463798568</v>
      </c>
      <c r="H264" s="6048"/>
      <c r="I264" s="6047"/>
      <c r="J264" s="6047"/>
      <c r="K264" s="6047"/>
      <c r="L264" s="6047"/>
    </row>
    <row r="265" spans="1:12" ht="17.25">
      <c r="A265" s="6048">
        <v>43465</v>
      </c>
      <c r="B265" s="6047">
        <v>202.26823400480919</v>
      </c>
      <c r="C265" s="6047">
        <v>170.98549611810429</v>
      </c>
      <c r="D265" s="6047">
        <v>290.25073456606009</v>
      </c>
      <c r="E265" s="6047">
        <v>301.75964703651772</v>
      </c>
      <c r="H265" s="6048"/>
      <c r="I265" s="6047"/>
      <c r="J265" s="6047"/>
      <c r="K265" s="6047"/>
      <c r="L265" s="6047"/>
    </row>
    <row r="266" spans="1:12" ht="17.25">
      <c r="A266" s="6048">
        <v>43496</v>
      </c>
      <c r="B266" s="6047">
        <v>205.78618364692139</v>
      </c>
      <c r="C266" s="6047">
        <v>173.58855854028681</v>
      </c>
      <c r="D266" s="6047">
        <v>295.04661675486273</v>
      </c>
      <c r="E266" s="6047">
        <v>317.54821363941647</v>
      </c>
      <c r="H266" s="6048"/>
      <c r="I266" s="6047"/>
      <c r="J266" s="6047"/>
      <c r="K266" s="6047"/>
      <c r="L266" s="6047"/>
    </row>
    <row r="267" spans="1:12" ht="17.25">
      <c r="A267" s="6048">
        <v>43524</v>
      </c>
      <c r="B267" s="6047">
        <v>212.90393070398969</v>
      </c>
      <c r="C267" s="6047">
        <v>179.3425159507886</v>
      </c>
      <c r="D267" s="6047">
        <v>302.6481967280489</v>
      </c>
      <c r="E267" s="6047">
        <v>342.79965333943682</v>
      </c>
      <c r="H267" s="6048"/>
      <c r="I267" s="6047"/>
      <c r="J267" s="6047"/>
      <c r="K267" s="6047"/>
      <c r="L267" s="6047"/>
    </row>
    <row r="268" spans="1:12" ht="17.25">
      <c r="A268" s="6048">
        <v>43555</v>
      </c>
      <c r="B268" s="6047">
        <v>204.48597581099611</v>
      </c>
      <c r="C268" s="6047">
        <v>170.4859016337667</v>
      </c>
      <c r="D268" s="6047">
        <v>302.14499368664292</v>
      </c>
      <c r="E268" s="6047">
        <v>354.07510814676681</v>
      </c>
      <c r="H268" s="6048"/>
      <c r="I268" s="6047"/>
      <c r="J268" s="6047"/>
      <c r="K268" s="6047"/>
      <c r="L268" s="6047"/>
    </row>
    <row r="269" spans="1:12" ht="17.25">
      <c r="A269" s="6048">
        <v>43585</v>
      </c>
      <c r="B269" s="6047">
        <v>200.53610890944859</v>
      </c>
      <c r="C269" s="6047">
        <v>165.8767512320066</v>
      </c>
      <c r="D269" s="6047">
        <v>300.52069175118919</v>
      </c>
      <c r="E269" s="6047">
        <v>380.03222859900097</v>
      </c>
      <c r="H269" s="6048"/>
      <c r="I269" s="6047"/>
      <c r="J269" s="6047"/>
      <c r="K269" s="6047"/>
      <c r="L269" s="6047"/>
    </row>
    <row r="270" spans="1:12" ht="17.25">
      <c r="A270" s="6048">
        <v>43616</v>
      </c>
      <c r="B270" s="6047">
        <v>198.20319366136101</v>
      </c>
      <c r="C270" s="6047">
        <v>163.87289156901971</v>
      </c>
      <c r="D270" s="6047">
        <v>297.45892632942258</v>
      </c>
      <c r="E270" s="6047">
        <v>377.94150595453249</v>
      </c>
      <c r="H270" s="6048"/>
      <c r="I270" s="6047"/>
      <c r="J270" s="6047"/>
      <c r="K270" s="6047"/>
      <c r="L270" s="6047"/>
    </row>
    <row r="271" spans="1:12" ht="17.25">
      <c r="A271" s="6048">
        <v>43646</v>
      </c>
      <c r="B271" s="6047">
        <v>213.98341625777351</v>
      </c>
      <c r="C271" s="6047">
        <v>179.99586701003619</v>
      </c>
      <c r="D271" s="6047">
        <v>309.4406564452658</v>
      </c>
      <c r="E271" s="6047">
        <v>339.18009524958239</v>
      </c>
      <c r="H271" s="6048"/>
      <c r="I271" s="6047"/>
      <c r="J271" s="6047"/>
      <c r="K271" s="6047"/>
      <c r="L271" s="6047"/>
    </row>
    <row r="272" spans="1:12" ht="17.25">
      <c r="A272" s="6048">
        <v>43677</v>
      </c>
      <c r="B272" s="6047">
        <v>210.6895349374401</v>
      </c>
      <c r="C272" s="6047">
        <v>175.5786085934906</v>
      </c>
      <c r="D272" s="6047">
        <v>321.21193044186703</v>
      </c>
      <c r="E272" s="6047">
        <v>342.23325233096961</v>
      </c>
      <c r="H272" s="6048"/>
      <c r="I272" s="6047"/>
      <c r="J272" s="6047"/>
      <c r="K272" s="6047"/>
      <c r="L272" s="6047"/>
    </row>
    <row r="273" spans="1:12" ht="17.25">
      <c r="A273" s="6048">
        <v>43708</v>
      </c>
      <c r="B273" s="6047">
        <v>200.95342108808299</v>
      </c>
      <c r="C273" s="6047">
        <v>166.4405651169449</v>
      </c>
      <c r="D273" s="6047">
        <v>323.71172896711448</v>
      </c>
      <c r="E273" s="6047">
        <v>316.28492149664572</v>
      </c>
      <c r="H273" s="6048"/>
      <c r="I273" s="6047"/>
      <c r="J273" s="6047"/>
      <c r="K273" s="6047"/>
      <c r="L273" s="6047"/>
    </row>
    <row r="274" spans="1:12" ht="17.25">
      <c r="A274" s="6048">
        <v>43738</v>
      </c>
      <c r="B274" s="6047">
        <v>202.1395355621915</v>
      </c>
      <c r="C274" s="6047">
        <v>167.02328007341171</v>
      </c>
      <c r="D274" s="6047">
        <v>325.16987464673429</v>
      </c>
      <c r="E274" s="6047">
        <v>332.35745595137291</v>
      </c>
      <c r="H274" s="6048"/>
      <c r="I274" s="6047"/>
      <c r="J274" s="6047"/>
      <c r="K274" s="6047"/>
      <c r="L274" s="6047"/>
    </row>
    <row r="275" spans="1:12" ht="17.25">
      <c r="A275" s="6048">
        <v>43769</v>
      </c>
      <c r="B275" s="6047">
        <v>211.5583535511166</v>
      </c>
      <c r="C275" s="6047">
        <v>177.19321763025309</v>
      </c>
      <c r="D275" s="6047">
        <v>321.1785240074251</v>
      </c>
      <c r="E275" s="6047">
        <v>317.97218344449368</v>
      </c>
      <c r="H275" s="6048"/>
      <c r="I275" s="6047"/>
      <c r="J275" s="6047"/>
      <c r="K275" s="6047"/>
      <c r="L275" s="6047"/>
    </row>
    <row r="276" spans="1:12" ht="17.25">
      <c r="A276" s="6048">
        <v>43799</v>
      </c>
      <c r="B276" s="6047">
        <v>208.72654051367761</v>
      </c>
      <c r="C276" s="6047">
        <v>174.1084915073329</v>
      </c>
      <c r="D276" s="6047">
        <v>317.54838359150301</v>
      </c>
      <c r="E276" s="6047">
        <v>335.18552987608109</v>
      </c>
      <c r="H276" s="6048"/>
      <c r="I276" s="6047"/>
      <c r="J276" s="6047"/>
      <c r="K276" s="6047"/>
      <c r="L276" s="6047"/>
    </row>
    <row r="277" spans="1:12" ht="17.25">
      <c r="A277" s="6048">
        <v>43830</v>
      </c>
      <c r="B277" s="6047">
        <v>211.136847183193</v>
      </c>
      <c r="C277" s="6047">
        <v>175.7847420834569</v>
      </c>
      <c r="D277" s="6047">
        <v>320.54202766369451</v>
      </c>
      <c r="E277" s="6047">
        <v>352.10519966220039</v>
      </c>
      <c r="H277" s="6048"/>
      <c r="I277" s="6047"/>
      <c r="J277" s="6047"/>
      <c r="K277" s="6047"/>
      <c r="L277" s="6047"/>
    </row>
    <row r="278" spans="1:12" ht="17.25">
      <c r="A278" s="6048">
        <v>43861</v>
      </c>
      <c r="B278" s="6047">
        <v>215.72576954138569</v>
      </c>
      <c r="C278" s="6047">
        <v>179.71505989962779</v>
      </c>
      <c r="D278" s="6047">
        <v>333.93064768860643</v>
      </c>
      <c r="E278" s="6047">
        <v>341.54214707960398</v>
      </c>
      <c r="H278" s="6048"/>
      <c r="I278" s="6047"/>
      <c r="J278" s="6047"/>
      <c r="K278" s="6047"/>
      <c r="L278" s="6047"/>
    </row>
    <row r="279" spans="1:12" ht="17.25">
      <c r="A279" s="6048">
        <v>43890</v>
      </c>
      <c r="B279" s="6047">
        <v>207.0366223686886</v>
      </c>
      <c r="C279" s="6047">
        <v>172.6745105345789</v>
      </c>
      <c r="D279" s="6047">
        <v>333.44151224611392</v>
      </c>
      <c r="E279" s="6047">
        <v>294.88621337436132</v>
      </c>
      <c r="H279" s="6048"/>
      <c r="I279" s="6047"/>
      <c r="J279" s="6047"/>
      <c r="K279" s="6047"/>
      <c r="L279" s="6047"/>
    </row>
    <row r="280" spans="1:12" ht="17.25">
      <c r="A280" s="6048">
        <v>43921</v>
      </c>
      <c r="B280" s="6047">
        <v>194.97280643499701</v>
      </c>
      <c r="C280" s="6047">
        <v>165.6876675586773</v>
      </c>
      <c r="D280" s="6047">
        <v>329.57941792624712</v>
      </c>
      <c r="E280" s="6047">
        <v>178.1603846750414</v>
      </c>
      <c r="H280" s="6048"/>
      <c r="I280" s="6047"/>
      <c r="J280" s="6047"/>
      <c r="K280" s="6047"/>
      <c r="L280" s="6047"/>
    </row>
    <row r="281" spans="1:12" ht="17.25">
      <c r="A281" s="6048">
        <v>43951</v>
      </c>
      <c r="B281" s="6047">
        <v>183.84152857068989</v>
      </c>
      <c r="C281" s="6047">
        <v>156.86749196627991</v>
      </c>
      <c r="D281" s="6047">
        <v>336.28793102874192</v>
      </c>
      <c r="E281" s="6047">
        <v>127.3345627308702</v>
      </c>
      <c r="H281" s="6048"/>
      <c r="I281" s="6047"/>
      <c r="J281" s="6047"/>
      <c r="K281" s="6047"/>
      <c r="L281" s="6047"/>
    </row>
    <row r="282" spans="1:12" ht="17.25">
      <c r="A282" s="6048">
        <v>43982</v>
      </c>
      <c r="B282" s="6047">
        <v>183.95142645335969</v>
      </c>
      <c r="C282" s="6047">
        <v>154.71193989535161</v>
      </c>
      <c r="D282" s="6047">
        <v>342.90683286567071</v>
      </c>
      <c r="E282" s="6047">
        <v>165.62397669889401</v>
      </c>
      <c r="H282" s="6048"/>
      <c r="I282" s="6047"/>
      <c r="J282" s="6047"/>
      <c r="K282" s="6047"/>
      <c r="L282" s="6047"/>
    </row>
    <row r="283" spans="1:12" ht="17.25">
      <c r="A283" s="6048">
        <v>44012</v>
      </c>
      <c r="B283" s="6047">
        <v>190.00214328015721</v>
      </c>
      <c r="C283" s="6047">
        <v>158.1508936657354</v>
      </c>
      <c r="D283" s="6047">
        <v>353.20153392041283</v>
      </c>
      <c r="E283" s="6047">
        <v>213.80096398554431</v>
      </c>
      <c r="H283" s="6048"/>
      <c r="I283" s="6047"/>
      <c r="J283" s="6047"/>
      <c r="K283" s="6047"/>
      <c r="L283" s="6047"/>
    </row>
    <row r="284" spans="1:12" ht="17.25">
      <c r="A284" s="6048">
        <v>44043</v>
      </c>
      <c r="B284" s="6047">
        <v>196.09857846177781</v>
      </c>
      <c r="C284" s="6047">
        <v>162.55256964658031</v>
      </c>
      <c r="D284" s="6047">
        <v>374.18453523281522</v>
      </c>
      <c r="E284" s="6047">
        <v>228.77996656498109</v>
      </c>
      <c r="H284" s="6048"/>
      <c r="I284" s="6047"/>
      <c r="J284" s="6047"/>
      <c r="K284" s="6047"/>
      <c r="L284" s="6047"/>
    </row>
    <row r="285" spans="1:12" ht="17.25">
      <c r="A285" s="6048">
        <v>44074</v>
      </c>
      <c r="B285" s="6047">
        <v>199.56868791059861</v>
      </c>
      <c r="C285" s="6047">
        <v>164.484608207512</v>
      </c>
      <c r="D285" s="6047">
        <v>401.45048024512369</v>
      </c>
      <c r="E285" s="6047">
        <v>235.65137962531909</v>
      </c>
      <c r="H285" s="6048"/>
      <c r="I285" s="6047"/>
      <c r="J285" s="6047"/>
      <c r="K285" s="6047"/>
      <c r="L285" s="6047"/>
    </row>
    <row r="286" spans="1:12" ht="17.25">
      <c r="A286" s="6048">
        <v>44104</v>
      </c>
      <c r="B286" s="6047">
        <v>211.5602731380915</v>
      </c>
      <c r="C286" s="6047">
        <v>176.5259100884341</v>
      </c>
      <c r="D286" s="6047">
        <v>396.30364017953718</v>
      </c>
      <c r="E286" s="6047">
        <v>219.32176320884079</v>
      </c>
      <c r="H286" s="6048"/>
      <c r="I286" s="6047"/>
      <c r="J286" s="6047"/>
      <c r="K286" s="6047"/>
      <c r="L286" s="6047"/>
    </row>
    <row r="287" spans="1:12" ht="17.25">
      <c r="A287" s="6048">
        <v>44135</v>
      </c>
      <c r="B287" s="6047">
        <v>226.17751036388731</v>
      </c>
      <c r="C287" s="6047">
        <v>190.68162547578049</v>
      </c>
      <c r="D287" s="6047">
        <v>394.11113010175762</v>
      </c>
      <c r="E287" s="6047">
        <v>215.72479878668639</v>
      </c>
      <c r="H287" s="6048"/>
      <c r="I287" s="6047"/>
      <c r="J287" s="6047"/>
      <c r="K287" s="6047"/>
      <c r="L287" s="6047"/>
    </row>
    <row r="288" spans="1:12" ht="17.25">
      <c r="A288" s="6048">
        <v>44165</v>
      </c>
      <c r="B288" s="6047">
        <v>239.07197579456229</v>
      </c>
      <c r="C288" s="6047">
        <v>202.557056223156</v>
      </c>
      <c r="D288" s="6047">
        <v>394.82997511062922</v>
      </c>
      <c r="E288" s="6047">
        <v>229.76675915872269</v>
      </c>
      <c r="H288" s="6048"/>
      <c r="I288" s="6047"/>
      <c r="J288" s="6047"/>
      <c r="K288" s="6047"/>
      <c r="L288" s="6047"/>
    </row>
    <row r="289" spans="1:12" ht="17.25">
      <c r="A289" s="6048">
        <v>44196</v>
      </c>
      <c r="B289" s="6047">
        <v>248.6352573763119</v>
      </c>
      <c r="C289" s="6047">
        <v>210.06405000560909</v>
      </c>
      <c r="D289" s="6047">
        <v>402.8836523739933</v>
      </c>
      <c r="E289" s="6047">
        <v>267.04755010943728</v>
      </c>
      <c r="H289" s="6048"/>
      <c r="I289" s="6047"/>
      <c r="J289" s="6047"/>
      <c r="K289" s="6047"/>
      <c r="L289" s="6047"/>
    </row>
    <row r="290" spans="1:12" ht="17.25">
      <c r="A290" s="6048">
        <v>44227</v>
      </c>
      <c r="B290" s="6047">
        <v>272.62498034648928</v>
      </c>
      <c r="C290" s="6047">
        <v>232.22371773027771</v>
      </c>
      <c r="D290" s="6047">
        <v>405.30606608311638</v>
      </c>
      <c r="E290" s="6047">
        <v>290.91911828067958</v>
      </c>
      <c r="H290" s="6048"/>
      <c r="I290" s="6047"/>
      <c r="J290" s="6047"/>
      <c r="K290" s="6047"/>
      <c r="L290" s="6047"/>
    </row>
    <row r="291" spans="1:12" ht="17.25">
      <c r="A291" s="6048">
        <v>44255</v>
      </c>
      <c r="B291" s="6047">
        <v>280.35329047571861</v>
      </c>
      <c r="C291" s="6047">
        <v>238.7521990107164</v>
      </c>
      <c r="D291" s="6047">
        <v>398.33857589410138</v>
      </c>
      <c r="E291" s="6047">
        <v>331.38724545192417</v>
      </c>
      <c r="H291" s="6048"/>
      <c r="I291" s="6047"/>
      <c r="J291" s="6047"/>
      <c r="K291" s="6047"/>
      <c r="L291" s="6047"/>
    </row>
    <row r="292" spans="1:12" ht="17.25">
      <c r="A292" s="6048">
        <v>44286</v>
      </c>
      <c r="B292" s="6047">
        <v>283.28381872165852</v>
      </c>
      <c r="C292" s="6047">
        <v>241.5461209485286</v>
      </c>
      <c r="D292" s="6047">
        <v>388.74498689673698</v>
      </c>
      <c r="E292" s="6047">
        <v>350.10943936025097</v>
      </c>
      <c r="H292" s="6048"/>
      <c r="I292" s="6047"/>
      <c r="J292" s="6047"/>
      <c r="K292" s="6047"/>
      <c r="L292" s="6047"/>
    </row>
    <row r="293" spans="1:12" ht="17.25">
      <c r="A293" s="6048">
        <v>44316</v>
      </c>
      <c r="B293" s="6047">
        <v>290.80053143517188</v>
      </c>
      <c r="C293" s="6047">
        <v>248.47648786505121</v>
      </c>
      <c r="D293" s="6047">
        <v>397.90631029487901</v>
      </c>
      <c r="E293" s="6047">
        <v>344.31909627349131</v>
      </c>
      <c r="H293" s="6048"/>
      <c r="I293" s="6047"/>
      <c r="J293" s="6047"/>
      <c r="K293" s="6047"/>
      <c r="L293" s="6047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